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Sebastiano\Documents\Dottorato\Lavori per\Praga Investment Analysis\"/>
    </mc:Choice>
  </mc:AlternateContent>
  <bookViews>
    <workbookView xWindow="0" yWindow="0" windowWidth="19368" windowHeight="8796" activeTab="3"/>
  </bookViews>
  <sheets>
    <sheet name="VaR" sheetId="2" r:id="rId1"/>
    <sheet name="CVaR" sheetId="3" r:id="rId2"/>
    <sheet name="VaRcorrelated" sheetId="4" r:id="rId3"/>
    <sheet name="CVaRcorrelated" sheetId="5" r:id="rId4"/>
  </sheets>
  <definedNames>
    <definedName name="solver_adj" localSheetId="1" hidden="1">CVaR!$O$2:$O$100,CVaR!$S$2,CVaR!$L$2:$L$4</definedName>
    <definedName name="solver_adj" localSheetId="3" hidden="1">CVaRcorrelated!$Q$2:$Q$4,CVaRcorrelated!$T$2:$T$100,CVaRcorrelated!$X$2</definedName>
    <definedName name="solver_adj" localSheetId="0" hidden="1">VaR!$L$2:$L$4</definedName>
    <definedName name="solver_adj" localSheetId="2" hidden="1">VaRcorrelated!$Q$2:$Q$4</definedName>
    <definedName name="solver_cvg" localSheetId="1" hidden="1">0.0001</definedName>
    <definedName name="solver_cvg" localSheetId="3" hidden="1">0.0001</definedName>
    <definedName name="solver_cvg" localSheetId="0" hidden="1">0.0001</definedName>
    <definedName name="solver_cvg" localSheetId="2" hidden="1">0.0001</definedName>
    <definedName name="solver_drv" localSheetId="1" hidden="1">1</definedName>
    <definedName name="solver_drv" localSheetId="3" hidden="1">1</definedName>
    <definedName name="solver_drv" localSheetId="0" hidden="1">1</definedName>
    <definedName name="solver_drv" localSheetId="2" hidden="1">1</definedName>
    <definedName name="solver_eng" localSheetId="1" hidden="1">2</definedName>
    <definedName name="solver_eng" localSheetId="3" hidden="1">2</definedName>
    <definedName name="solver_eng" localSheetId="0" hidden="1">1</definedName>
    <definedName name="solver_eng" localSheetId="2" hidden="1">1</definedName>
    <definedName name="solver_est" localSheetId="1" hidden="1">1</definedName>
    <definedName name="solver_est" localSheetId="3" hidden="1">1</definedName>
    <definedName name="solver_est" localSheetId="0" hidden="1">1</definedName>
    <definedName name="solver_est" localSheetId="2" hidden="1">1</definedName>
    <definedName name="solver_itr" localSheetId="1" hidden="1">2147483647</definedName>
    <definedName name="solver_itr" localSheetId="3" hidden="1">2147483647</definedName>
    <definedName name="solver_itr" localSheetId="0" hidden="1">2147483647</definedName>
    <definedName name="solver_itr" localSheetId="2" hidden="1">2147483647</definedName>
    <definedName name="solver_lhs1" localSheetId="1" hidden="1">CVaR!$L$5</definedName>
    <definedName name="solver_lhs1" localSheetId="3" hidden="1">CVaRcorrelated!$Q$5</definedName>
    <definedName name="solver_lhs1" localSheetId="0" hidden="1">VaR!$L$5</definedName>
    <definedName name="solver_lhs1" localSheetId="2" hidden="1">VaRcorrelated!$Q$5</definedName>
    <definedName name="solver_lhs2" localSheetId="1" hidden="1">CVaR!$Q$2:$Q$100</definedName>
    <definedName name="solver_lhs2" localSheetId="3" hidden="1">CVaRcorrelated!$V$2:$V$100</definedName>
    <definedName name="solver_mip" localSheetId="1" hidden="1">2147483647</definedName>
    <definedName name="solver_mip" localSheetId="3" hidden="1">2147483647</definedName>
    <definedName name="solver_mip" localSheetId="0" hidden="1">2147483647</definedName>
    <definedName name="solver_mip" localSheetId="2" hidden="1">2147483647</definedName>
    <definedName name="solver_mni" localSheetId="1" hidden="1">30</definedName>
    <definedName name="solver_mni" localSheetId="3" hidden="1">30</definedName>
    <definedName name="solver_mni" localSheetId="0" hidden="1">30</definedName>
    <definedName name="solver_mni" localSheetId="2" hidden="1">30</definedName>
    <definedName name="solver_mrt" localSheetId="1" hidden="1">0.075</definedName>
    <definedName name="solver_mrt" localSheetId="3" hidden="1">0.075</definedName>
    <definedName name="solver_mrt" localSheetId="0" hidden="1">0.075</definedName>
    <definedName name="solver_mrt" localSheetId="2" hidden="1">0.075</definedName>
    <definedName name="solver_msl" localSheetId="1" hidden="1">2</definedName>
    <definedName name="solver_msl" localSheetId="3" hidden="1">2</definedName>
    <definedName name="solver_msl" localSheetId="0" hidden="1">2</definedName>
    <definedName name="solver_msl" localSheetId="2" hidden="1">2</definedName>
    <definedName name="solver_neg" localSheetId="1" hidden="1">1</definedName>
    <definedName name="solver_neg" localSheetId="3" hidden="1">1</definedName>
    <definedName name="solver_neg" localSheetId="0" hidden="1">1</definedName>
    <definedName name="solver_neg" localSheetId="2" hidden="1">1</definedName>
    <definedName name="solver_nod" localSheetId="1" hidden="1">2147483647</definedName>
    <definedName name="solver_nod" localSheetId="3" hidden="1">2147483647</definedName>
    <definedName name="solver_nod" localSheetId="0" hidden="1">2147483647</definedName>
    <definedName name="solver_nod" localSheetId="2" hidden="1">2147483647</definedName>
    <definedName name="solver_num" localSheetId="1" hidden="1">2</definedName>
    <definedName name="solver_num" localSheetId="3" hidden="1">2</definedName>
    <definedName name="solver_num" localSheetId="0" hidden="1">1</definedName>
    <definedName name="solver_num" localSheetId="2" hidden="1">1</definedName>
    <definedName name="solver_nwt" localSheetId="1" hidden="1">1</definedName>
    <definedName name="solver_nwt" localSheetId="3" hidden="1">1</definedName>
    <definedName name="solver_nwt" localSheetId="0" hidden="1">1</definedName>
    <definedName name="solver_nwt" localSheetId="2" hidden="1">1</definedName>
    <definedName name="solver_opt" localSheetId="1" hidden="1">CVaR!$U$5</definedName>
    <definedName name="solver_opt" localSheetId="3" hidden="1">CVaRcorrelated!$Z$6</definedName>
    <definedName name="solver_opt" localSheetId="0" hidden="1">VaR!$P$2</definedName>
    <definedName name="solver_opt" localSheetId="2" hidden="1">VaRcorrelated!$U$2</definedName>
    <definedName name="solver_pre" localSheetId="1" hidden="1">0.000001</definedName>
    <definedName name="solver_pre" localSheetId="3" hidden="1">0.000001</definedName>
    <definedName name="solver_pre" localSheetId="0" hidden="1">0.000001</definedName>
    <definedName name="solver_pre" localSheetId="2" hidden="1">0.000001</definedName>
    <definedName name="solver_rbv" localSheetId="1" hidden="1">1</definedName>
    <definedName name="solver_rbv" localSheetId="3" hidden="1">1</definedName>
    <definedName name="solver_rbv" localSheetId="0" hidden="1">1</definedName>
    <definedName name="solver_rbv" localSheetId="2" hidden="1">1</definedName>
    <definedName name="solver_rel1" localSheetId="1" hidden="1">1</definedName>
    <definedName name="solver_rel1" localSheetId="3" hidden="1">2</definedName>
    <definedName name="solver_rel1" localSheetId="0" hidden="1">1</definedName>
    <definedName name="solver_rel1" localSheetId="2" hidden="1">1</definedName>
    <definedName name="solver_rel2" localSheetId="1" hidden="1">3</definedName>
    <definedName name="solver_rel2" localSheetId="3" hidden="1">3</definedName>
    <definedName name="solver_rhs1" localSheetId="1" hidden="1">1</definedName>
    <definedName name="solver_rhs1" localSheetId="3" hidden="1">1</definedName>
    <definedName name="solver_rhs1" localSheetId="0" hidden="1">1</definedName>
    <definedName name="solver_rhs1" localSheetId="2" hidden="1">1</definedName>
    <definedName name="solver_rhs2" localSheetId="1" hidden="1">0</definedName>
    <definedName name="solver_rhs2" localSheetId="3" hidden="1">0</definedName>
    <definedName name="solver_rlx" localSheetId="1" hidden="1">2</definedName>
    <definedName name="solver_rlx" localSheetId="3" hidden="1">2</definedName>
    <definedName name="solver_rlx" localSheetId="0" hidden="1">2</definedName>
    <definedName name="solver_rlx" localSheetId="2" hidden="1">2</definedName>
    <definedName name="solver_rsd" localSheetId="1" hidden="1">0</definedName>
    <definedName name="solver_rsd" localSheetId="3" hidden="1">0</definedName>
    <definedName name="solver_rsd" localSheetId="0" hidden="1">0</definedName>
    <definedName name="solver_rsd" localSheetId="2" hidden="1">0</definedName>
    <definedName name="solver_scl" localSheetId="1" hidden="1">1</definedName>
    <definedName name="solver_scl" localSheetId="3" hidden="1">1</definedName>
    <definedName name="solver_scl" localSheetId="0" hidden="1">1</definedName>
    <definedName name="solver_scl" localSheetId="2" hidden="1">1</definedName>
    <definedName name="solver_sho" localSheetId="1" hidden="1">2</definedName>
    <definedName name="solver_sho" localSheetId="3" hidden="1">2</definedName>
    <definedName name="solver_sho" localSheetId="0" hidden="1">2</definedName>
    <definedName name="solver_sho" localSheetId="2" hidden="1">2</definedName>
    <definedName name="solver_ssz" localSheetId="1" hidden="1">100</definedName>
    <definedName name="solver_ssz" localSheetId="3" hidden="1">100</definedName>
    <definedName name="solver_ssz" localSheetId="0" hidden="1">100</definedName>
    <definedName name="solver_ssz" localSheetId="2" hidden="1">100</definedName>
    <definedName name="solver_tim" localSheetId="1" hidden="1">2147483647</definedName>
    <definedName name="solver_tim" localSheetId="3" hidden="1">2147483647</definedName>
    <definedName name="solver_tim" localSheetId="0" hidden="1">2147483647</definedName>
    <definedName name="solver_tim" localSheetId="2" hidden="1">2147483647</definedName>
    <definedName name="solver_tol" localSheetId="1" hidden="1">0.01</definedName>
    <definedName name="solver_tol" localSheetId="3" hidden="1">0.01</definedName>
    <definedName name="solver_tol" localSheetId="0" hidden="1">0.01</definedName>
    <definedName name="solver_tol" localSheetId="2" hidden="1">0.01</definedName>
    <definedName name="solver_typ" localSheetId="1" hidden="1">2</definedName>
    <definedName name="solver_typ" localSheetId="3" hidden="1">2</definedName>
    <definedName name="solver_typ" localSheetId="0" hidden="1">1</definedName>
    <definedName name="solver_typ" localSheetId="2" hidden="1">1</definedName>
    <definedName name="solver_val" localSheetId="1" hidden="1">0</definedName>
    <definedName name="solver_val" localSheetId="3" hidden="1">0</definedName>
    <definedName name="solver_val" localSheetId="0" hidden="1">0</definedName>
    <definedName name="solver_val" localSheetId="2" hidden="1">0</definedName>
    <definedName name="solver_ver" localSheetId="1" hidden="1">3</definedName>
    <definedName name="solver_ver" localSheetId="3" hidden="1">3</definedName>
    <definedName name="solver_ver" localSheetId="0" hidden="1">3</definedName>
    <definedName name="solver_ver" localSheetId="2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3" i="5" l="1"/>
  <c r="D18" i="5"/>
  <c r="C18" i="5"/>
  <c r="D14" i="5"/>
  <c r="D22" i="5" s="1"/>
  <c r="C14" i="5"/>
  <c r="C22" i="5" s="1"/>
  <c r="B10" i="5"/>
  <c r="B12" i="5" s="1"/>
  <c r="B16" i="5" s="1"/>
  <c r="B24" i="5" s="1"/>
  <c r="Q5" i="5"/>
  <c r="D18" i="4"/>
  <c r="C18" i="4"/>
  <c r="D23" i="4"/>
  <c r="D14" i="4"/>
  <c r="D22" i="4" s="1"/>
  <c r="C14" i="4"/>
  <c r="C22" i="4" s="1"/>
  <c r="B10" i="4"/>
  <c r="B14" i="4" s="1"/>
  <c r="B22" i="4" s="1"/>
  <c r="Q5" i="4"/>
  <c r="N2" i="2" a="1"/>
  <c r="N2" i="2" s="1"/>
  <c r="N2" i="3" a="1"/>
  <c r="N2" i="3" s="1"/>
  <c r="Q2" i="3" s="1"/>
  <c r="L5" i="3"/>
  <c r="L5" i="2"/>
  <c r="B12" i="4" l="1"/>
  <c r="B11" i="5"/>
  <c r="B18" i="4"/>
  <c r="B14" i="5"/>
  <c r="B22" i="5" s="1"/>
  <c r="B20" i="5"/>
  <c r="B19" i="5"/>
  <c r="B15" i="5"/>
  <c r="B23" i="5" s="1"/>
  <c r="C11" i="5" a="1"/>
  <c r="B18" i="5"/>
  <c r="B11" i="4"/>
  <c r="B19" i="4" s="1"/>
  <c r="N898" i="2"/>
  <c r="N820" i="2"/>
  <c r="N693" i="2"/>
  <c r="N956" i="2"/>
  <c r="N683" i="2"/>
  <c r="N954" i="2"/>
  <c r="N897" i="2"/>
  <c r="N815" i="2"/>
  <c r="N984" i="2"/>
  <c r="N928" i="2"/>
  <c r="N869" i="2"/>
  <c r="N761" i="2"/>
  <c r="N562" i="2"/>
  <c r="N982" i="2"/>
  <c r="N925" i="2"/>
  <c r="N868" i="2"/>
  <c r="N760" i="2"/>
  <c r="N548" i="2"/>
  <c r="N998" i="2"/>
  <c r="N970" i="2"/>
  <c r="N941" i="2"/>
  <c r="N913" i="2"/>
  <c r="N885" i="2"/>
  <c r="N847" i="2"/>
  <c r="N792" i="2"/>
  <c r="N730" i="2"/>
  <c r="N630" i="2"/>
  <c r="N451" i="2"/>
  <c r="N997" i="2"/>
  <c r="N968" i="2"/>
  <c r="N940" i="2"/>
  <c r="N912" i="2"/>
  <c r="N882" i="2"/>
  <c r="N845" i="2"/>
  <c r="N788" i="2"/>
  <c r="N722" i="2"/>
  <c r="N629" i="2"/>
  <c r="N418" i="2"/>
  <c r="N992" i="2"/>
  <c r="N977" i="2"/>
  <c r="N962" i="2"/>
  <c r="N949" i="2"/>
  <c r="N934" i="2"/>
  <c r="N920" i="2"/>
  <c r="N906" i="2"/>
  <c r="N892" i="2"/>
  <c r="N877" i="2"/>
  <c r="N861" i="2"/>
  <c r="N835" i="2"/>
  <c r="N804" i="2"/>
  <c r="N777" i="2"/>
  <c r="N749" i="2"/>
  <c r="N709" i="2"/>
  <c r="N662" i="2"/>
  <c r="N602" i="2"/>
  <c r="N510" i="2"/>
  <c r="N325" i="2"/>
  <c r="N989" i="2"/>
  <c r="N976" i="2"/>
  <c r="N961" i="2"/>
  <c r="N946" i="2"/>
  <c r="N933" i="2"/>
  <c r="N918" i="2"/>
  <c r="N904" i="2"/>
  <c r="N890" i="2"/>
  <c r="N876" i="2"/>
  <c r="N857" i="2"/>
  <c r="N831" i="2"/>
  <c r="N803" i="2"/>
  <c r="N772" i="2"/>
  <c r="N743" i="2"/>
  <c r="N706" i="2"/>
  <c r="N651" i="2"/>
  <c r="N590" i="2"/>
  <c r="N509" i="2"/>
  <c r="N240" i="2"/>
  <c r="N994" i="2"/>
  <c r="N988" i="2"/>
  <c r="N981" i="2"/>
  <c r="N973" i="2"/>
  <c r="N966" i="2"/>
  <c r="N960" i="2"/>
  <c r="N952" i="2"/>
  <c r="N945" i="2"/>
  <c r="N938" i="2"/>
  <c r="N930" i="2"/>
  <c r="N924" i="2"/>
  <c r="N917" i="2"/>
  <c r="N909" i="2"/>
  <c r="N902" i="2"/>
  <c r="N896" i="2"/>
  <c r="N888" i="2"/>
  <c r="N881" i="2"/>
  <c r="N874" i="2"/>
  <c r="N864" i="2"/>
  <c r="N856" i="2"/>
  <c r="N841" i="2"/>
  <c r="N825" i="2"/>
  <c r="N813" i="2"/>
  <c r="N799" i="2"/>
  <c r="N783" i="2"/>
  <c r="N771" i="2"/>
  <c r="N756" i="2"/>
  <c r="N737" i="2"/>
  <c r="N721" i="2"/>
  <c r="N701" i="2"/>
  <c r="N673" i="2"/>
  <c r="N650" i="2"/>
  <c r="N618" i="2"/>
  <c r="N576" i="2"/>
  <c r="N546" i="2"/>
  <c r="N482" i="2"/>
  <c r="N375" i="2"/>
  <c r="N237" i="2"/>
  <c r="N1000" i="2"/>
  <c r="N993" i="2"/>
  <c r="N986" i="2"/>
  <c r="N978" i="2"/>
  <c r="N972" i="2"/>
  <c r="N965" i="2"/>
  <c r="N957" i="2"/>
  <c r="N950" i="2"/>
  <c r="N944" i="2"/>
  <c r="N936" i="2"/>
  <c r="N929" i="2"/>
  <c r="N922" i="2"/>
  <c r="N914" i="2"/>
  <c r="N908" i="2"/>
  <c r="N901" i="2"/>
  <c r="N893" i="2"/>
  <c r="N886" i="2"/>
  <c r="N880" i="2"/>
  <c r="N872" i="2"/>
  <c r="N863" i="2"/>
  <c r="N852" i="2"/>
  <c r="N836" i="2"/>
  <c r="N824" i="2"/>
  <c r="N809" i="2"/>
  <c r="N793" i="2"/>
  <c r="N781" i="2"/>
  <c r="N767" i="2"/>
  <c r="N751" i="2"/>
  <c r="N735" i="2"/>
  <c r="N715" i="2"/>
  <c r="N694" i="2"/>
  <c r="N671" i="2"/>
  <c r="N641" i="2"/>
  <c r="N605" i="2"/>
  <c r="N574" i="2"/>
  <c r="N532" i="2"/>
  <c r="N454" i="2"/>
  <c r="N374" i="2"/>
  <c r="N129" i="2"/>
  <c r="N1001" i="2"/>
  <c r="N996" i="2"/>
  <c r="N990" i="2"/>
  <c r="N985" i="2"/>
  <c r="N980" i="2"/>
  <c r="N974" i="2"/>
  <c r="N969" i="2"/>
  <c r="N964" i="2"/>
  <c r="N958" i="2"/>
  <c r="N953" i="2"/>
  <c r="N948" i="2"/>
  <c r="N942" i="2"/>
  <c r="N937" i="2"/>
  <c r="N932" i="2"/>
  <c r="N926" i="2"/>
  <c r="N921" i="2"/>
  <c r="N916" i="2"/>
  <c r="N910" i="2"/>
  <c r="N905" i="2"/>
  <c r="N900" i="2"/>
  <c r="N894" i="2"/>
  <c r="N889" i="2"/>
  <c r="N884" i="2"/>
  <c r="N878" i="2"/>
  <c r="N873" i="2"/>
  <c r="N867" i="2"/>
  <c r="N859" i="2"/>
  <c r="N851" i="2"/>
  <c r="N840" i="2"/>
  <c r="N829" i="2"/>
  <c r="N819" i="2"/>
  <c r="N808" i="2"/>
  <c r="N797" i="2"/>
  <c r="N787" i="2"/>
  <c r="N776" i="2"/>
  <c r="N765" i="2"/>
  <c r="N755" i="2"/>
  <c r="N742" i="2"/>
  <c r="N727" i="2"/>
  <c r="N714" i="2"/>
  <c r="N699" i="2"/>
  <c r="N682" i="2"/>
  <c r="N661" i="2"/>
  <c r="N639" i="2"/>
  <c r="N617" i="2"/>
  <c r="N589" i="2"/>
  <c r="N560" i="2"/>
  <c r="N530" i="2"/>
  <c r="N481" i="2"/>
  <c r="N417" i="2"/>
  <c r="N321" i="2"/>
  <c r="N125" i="2"/>
  <c r="N999" i="2"/>
  <c r="N995" i="2"/>
  <c r="N991" i="2"/>
  <c r="N987" i="2"/>
  <c r="N983" i="2"/>
  <c r="N979" i="2"/>
  <c r="N975" i="2"/>
  <c r="N971" i="2"/>
  <c r="N967" i="2"/>
  <c r="N963" i="2"/>
  <c r="N959" i="2"/>
  <c r="N955" i="2"/>
  <c r="N951" i="2"/>
  <c r="N947" i="2"/>
  <c r="N943" i="2"/>
  <c r="N939" i="2"/>
  <c r="N935" i="2"/>
  <c r="N931" i="2"/>
  <c r="N927" i="2"/>
  <c r="N923" i="2"/>
  <c r="N919" i="2"/>
  <c r="N915" i="2"/>
  <c r="N911" i="2"/>
  <c r="N907" i="2"/>
  <c r="N903" i="2"/>
  <c r="N899" i="2"/>
  <c r="N895" i="2"/>
  <c r="N891" i="2"/>
  <c r="N887" i="2"/>
  <c r="N883" i="2"/>
  <c r="N879" i="2"/>
  <c r="N875" i="2"/>
  <c r="N871" i="2"/>
  <c r="N865" i="2"/>
  <c r="N860" i="2"/>
  <c r="N855" i="2"/>
  <c r="N849" i="2"/>
  <c r="N844" i="2"/>
  <c r="N839" i="2"/>
  <c r="N833" i="2"/>
  <c r="N828" i="2"/>
  <c r="N823" i="2"/>
  <c r="N817" i="2"/>
  <c r="N812" i="2"/>
  <c r="N807" i="2"/>
  <c r="N801" i="2"/>
  <c r="N796" i="2"/>
  <c r="N791" i="2"/>
  <c r="N785" i="2"/>
  <c r="N780" i="2"/>
  <c r="N775" i="2"/>
  <c r="N769" i="2"/>
  <c r="N764" i="2"/>
  <c r="N759" i="2"/>
  <c r="N753" i="2"/>
  <c r="N747" i="2"/>
  <c r="N741" i="2"/>
  <c r="N733" i="2"/>
  <c r="N726" i="2"/>
  <c r="N719" i="2"/>
  <c r="N711" i="2"/>
  <c r="N705" i="2"/>
  <c r="N698" i="2"/>
  <c r="N689" i="2"/>
  <c r="N678" i="2"/>
  <c r="N667" i="2"/>
  <c r="N657" i="2"/>
  <c r="N646" i="2"/>
  <c r="N635" i="2"/>
  <c r="N625" i="2"/>
  <c r="N612" i="2"/>
  <c r="N597" i="2"/>
  <c r="N584" i="2"/>
  <c r="N569" i="2"/>
  <c r="N554" i="2"/>
  <c r="N541" i="2"/>
  <c r="N521" i="2"/>
  <c r="N497" i="2"/>
  <c r="N467" i="2"/>
  <c r="N439" i="2"/>
  <c r="N397" i="2"/>
  <c r="N354" i="2"/>
  <c r="N281" i="2"/>
  <c r="N193" i="2"/>
  <c r="N65" i="2"/>
  <c r="N853" i="2"/>
  <c r="N848" i="2"/>
  <c r="N843" i="2"/>
  <c r="N837" i="2"/>
  <c r="N832" i="2"/>
  <c r="N827" i="2"/>
  <c r="N821" i="2"/>
  <c r="N816" i="2"/>
  <c r="N811" i="2"/>
  <c r="N805" i="2"/>
  <c r="N800" i="2"/>
  <c r="N795" i="2"/>
  <c r="N789" i="2"/>
  <c r="N784" i="2"/>
  <c r="N779" i="2"/>
  <c r="N773" i="2"/>
  <c r="N768" i="2"/>
  <c r="N763" i="2"/>
  <c r="N757" i="2"/>
  <c r="N752" i="2"/>
  <c r="N746" i="2"/>
  <c r="N738" i="2"/>
  <c r="N731" i="2"/>
  <c r="N725" i="2"/>
  <c r="N717" i="2"/>
  <c r="N710" i="2"/>
  <c r="N703" i="2"/>
  <c r="N695" i="2"/>
  <c r="N687" i="2"/>
  <c r="N677" i="2"/>
  <c r="N666" i="2"/>
  <c r="N655" i="2"/>
  <c r="N645" i="2"/>
  <c r="N634" i="2"/>
  <c r="N623" i="2"/>
  <c r="N610" i="2"/>
  <c r="N596" i="2"/>
  <c r="N581" i="2"/>
  <c r="N568" i="2"/>
  <c r="N553" i="2"/>
  <c r="N538" i="2"/>
  <c r="N520" i="2"/>
  <c r="N494" i="2"/>
  <c r="N466" i="2"/>
  <c r="N438" i="2"/>
  <c r="N395" i="2"/>
  <c r="N353" i="2"/>
  <c r="N280" i="2"/>
  <c r="N189" i="2"/>
  <c r="N61" i="2"/>
  <c r="N870" i="2"/>
  <c r="N866" i="2"/>
  <c r="N862" i="2"/>
  <c r="N858" i="2"/>
  <c r="N854" i="2"/>
  <c r="N850" i="2"/>
  <c r="N846" i="2"/>
  <c r="N842" i="2"/>
  <c r="N838" i="2"/>
  <c r="N834" i="2"/>
  <c r="N830" i="2"/>
  <c r="N826" i="2"/>
  <c r="N822" i="2"/>
  <c r="N818" i="2"/>
  <c r="N814" i="2"/>
  <c r="N810" i="2"/>
  <c r="N806" i="2"/>
  <c r="N802" i="2"/>
  <c r="N798" i="2"/>
  <c r="N794" i="2"/>
  <c r="N790" i="2"/>
  <c r="N786" i="2"/>
  <c r="N782" i="2"/>
  <c r="N778" i="2"/>
  <c r="N774" i="2"/>
  <c r="N770" i="2"/>
  <c r="N766" i="2"/>
  <c r="N762" i="2"/>
  <c r="N758" i="2"/>
  <c r="N754" i="2"/>
  <c r="N750" i="2"/>
  <c r="N745" i="2"/>
  <c r="N739" i="2"/>
  <c r="N734" i="2"/>
  <c r="N729" i="2"/>
  <c r="N723" i="2"/>
  <c r="N718" i="2"/>
  <c r="N713" i="2"/>
  <c r="N707" i="2"/>
  <c r="N702" i="2"/>
  <c r="N697" i="2"/>
  <c r="N691" i="2"/>
  <c r="N686" i="2"/>
  <c r="N681" i="2"/>
  <c r="N675" i="2"/>
  <c r="N670" i="2"/>
  <c r="N665" i="2"/>
  <c r="N659" i="2"/>
  <c r="N654" i="2"/>
  <c r="N649" i="2"/>
  <c r="N643" i="2"/>
  <c r="N638" i="2"/>
  <c r="N633" i="2"/>
  <c r="N627" i="2"/>
  <c r="N622" i="2"/>
  <c r="N616" i="2"/>
  <c r="N608" i="2"/>
  <c r="N601" i="2"/>
  <c r="N594" i="2"/>
  <c r="N586" i="2"/>
  <c r="N580" i="2"/>
  <c r="N573" i="2"/>
  <c r="N565" i="2"/>
  <c r="N558" i="2"/>
  <c r="N552" i="2"/>
  <c r="N544" i="2"/>
  <c r="N537" i="2"/>
  <c r="N526" i="2"/>
  <c r="N516" i="2"/>
  <c r="N503" i="2"/>
  <c r="N489" i="2"/>
  <c r="N475" i="2"/>
  <c r="N461" i="2"/>
  <c r="N446" i="2"/>
  <c r="N429" i="2"/>
  <c r="N407" i="2"/>
  <c r="N386" i="2"/>
  <c r="N365" i="2"/>
  <c r="N343" i="2"/>
  <c r="N304" i="2"/>
  <c r="N261" i="2"/>
  <c r="N217" i="2"/>
  <c r="N161" i="2"/>
  <c r="N97" i="2"/>
  <c r="N33" i="2"/>
  <c r="N690" i="2"/>
  <c r="N685" i="2"/>
  <c r="N679" i="2"/>
  <c r="N674" i="2"/>
  <c r="N669" i="2"/>
  <c r="N663" i="2"/>
  <c r="N658" i="2"/>
  <c r="N653" i="2"/>
  <c r="N647" i="2"/>
  <c r="N642" i="2"/>
  <c r="N637" i="2"/>
  <c r="N631" i="2"/>
  <c r="N626" i="2"/>
  <c r="N621" i="2"/>
  <c r="N613" i="2"/>
  <c r="N606" i="2"/>
  <c r="N600" i="2"/>
  <c r="N592" i="2"/>
  <c r="N585" i="2"/>
  <c r="N578" i="2"/>
  <c r="N570" i="2"/>
  <c r="N564" i="2"/>
  <c r="N557" i="2"/>
  <c r="N549" i="2"/>
  <c r="N542" i="2"/>
  <c r="N536" i="2"/>
  <c r="N525" i="2"/>
  <c r="N514" i="2"/>
  <c r="N502" i="2"/>
  <c r="N487" i="2"/>
  <c r="N473" i="2"/>
  <c r="N459" i="2"/>
  <c r="N445" i="2"/>
  <c r="N427" i="2"/>
  <c r="N406" i="2"/>
  <c r="N385" i="2"/>
  <c r="N363" i="2"/>
  <c r="N342" i="2"/>
  <c r="N301" i="2"/>
  <c r="N257" i="2"/>
  <c r="N216" i="2"/>
  <c r="N157" i="2"/>
  <c r="N93" i="2"/>
  <c r="N29" i="2"/>
  <c r="N748" i="2"/>
  <c r="N744" i="2"/>
  <c r="N740" i="2"/>
  <c r="N736" i="2"/>
  <c r="N732" i="2"/>
  <c r="N728" i="2"/>
  <c r="N724" i="2"/>
  <c r="N720" i="2"/>
  <c r="N716" i="2"/>
  <c r="N712" i="2"/>
  <c r="N708" i="2"/>
  <c r="N704" i="2"/>
  <c r="N700" i="2"/>
  <c r="N696" i="2"/>
  <c r="N692" i="2"/>
  <c r="N688" i="2"/>
  <c r="N684" i="2"/>
  <c r="N680" i="2"/>
  <c r="N676" i="2"/>
  <c r="N672" i="2"/>
  <c r="N668" i="2"/>
  <c r="N664" i="2"/>
  <c r="N660" i="2"/>
  <c r="N656" i="2"/>
  <c r="N652" i="2"/>
  <c r="N648" i="2"/>
  <c r="N644" i="2"/>
  <c r="N640" i="2"/>
  <c r="N636" i="2"/>
  <c r="N632" i="2"/>
  <c r="N628" i="2"/>
  <c r="N624" i="2"/>
  <c r="N620" i="2"/>
  <c r="N614" i="2"/>
  <c r="N609" i="2"/>
  <c r="N604" i="2"/>
  <c r="N598" i="2"/>
  <c r="N593" i="2"/>
  <c r="N588" i="2"/>
  <c r="N582" i="2"/>
  <c r="N577" i="2"/>
  <c r="N572" i="2"/>
  <c r="N566" i="2"/>
  <c r="N561" i="2"/>
  <c r="N556" i="2"/>
  <c r="N550" i="2"/>
  <c r="N545" i="2"/>
  <c r="N540" i="2"/>
  <c r="N534" i="2"/>
  <c r="N529" i="2"/>
  <c r="N524" i="2"/>
  <c r="N518" i="2"/>
  <c r="N513" i="2"/>
  <c r="N507" i="2"/>
  <c r="N499" i="2"/>
  <c r="N493" i="2"/>
  <c r="N486" i="2"/>
  <c r="N478" i="2"/>
  <c r="N471" i="2"/>
  <c r="N465" i="2"/>
  <c r="N457" i="2"/>
  <c r="N450" i="2"/>
  <c r="N443" i="2"/>
  <c r="N434" i="2"/>
  <c r="N423" i="2"/>
  <c r="N413" i="2"/>
  <c r="N402" i="2"/>
  <c r="N391" i="2"/>
  <c r="N381" i="2"/>
  <c r="N370" i="2"/>
  <c r="N359" i="2"/>
  <c r="N349" i="2"/>
  <c r="N336" i="2"/>
  <c r="N313" i="2"/>
  <c r="N293" i="2"/>
  <c r="N272" i="2"/>
  <c r="N249" i="2"/>
  <c r="N229" i="2"/>
  <c r="N208" i="2"/>
  <c r="N177" i="2"/>
  <c r="N145" i="2"/>
  <c r="N113" i="2"/>
  <c r="N81" i="2"/>
  <c r="N49" i="2"/>
  <c r="N17" i="2"/>
  <c r="N533" i="2"/>
  <c r="N528" i="2"/>
  <c r="N522" i="2"/>
  <c r="N517" i="2"/>
  <c r="N512" i="2"/>
  <c r="N505" i="2"/>
  <c r="N498" i="2"/>
  <c r="N491" i="2"/>
  <c r="N483" i="2"/>
  <c r="N477" i="2"/>
  <c r="N470" i="2"/>
  <c r="N462" i="2"/>
  <c r="N455" i="2"/>
  <c r="N449" i="2"/>
  <c r="N441" i="2"/>
  <c r="N433" i="2"/>
  <c r="N422" i="2"/>
  <c r="N411" i="2"/>
  <c r="N401" i="2"/>
  <c r="N390" i="2"/>
  <c r="N379" i="2"/>
  <c r="N369" i="2"/>
  <c r="N358" i="2"/>
  <c r="N347" i="2"/>
  <c r="N333" i="2"/>
  <c r="N312" i="2"/>
  <c r="N289" i="2"/>
  <c r="N269" i="2"/>
  <c r="N248" i="2"/>
  <c r="N225" i="2"/>
  <c r="N205" i="2"/>
  <c r="N173" i="2"/>
  <c r="N141" i="2"/>
  <c r="N109" i="2"/>
  <c r="N77" i="2"/>
  <c r="N45" i="2"/>
  <c r="N13" i="2"/>
  <c r="N619" i="2"/>
  <c r="N615" i="2"/>
  <c r="N611" i="2"/>
  <c r="N607" i="2"/>
  <c r="N603" i="2"/>
  <c r="N599" i="2"/>
  <c r="N595" i="2"/>
  <c r="N591" i="2"/>
  <c r="N587" i="2"/>
  <c r="N583" i="2"/>
  <c r="N579" i="2"/>
  <c r="N575" i="2"/>
  <c r="N571" i="2"/>
  <c r="N567" i="2"/>
  <c r="N563" i="2"/>
  <c r="N559" i="2"/>
  <c r="N555" i="2"/>
  <c r="N551" i="2"/>
  <c r="N547" i="2"/>
  <c r="N543" i="2"/>
  <c r="N539" i="2"/>
  <c r="N535" i="2"/>
  <c r="N531" i="2"/>
  <c r="N527" i="2"/>
  <c r="N523" i="2"/>
  <c r="N519" i="2"/>
  <c r="N515" i="2"/>
  <c r="N511" i="2"/>
  <c r="N506" i="2"/>
  <c r="N501" i="2"/>
  <c r="N495" i="2"/>
  <c r="N490" i="2"/>
  <c r="N485" i="2"/>
  <c r="N479" i="2"/>
  <c r="N474" i="2"/>
  <c r="N469" i="2"/>
  <c r="N463" i="2"/>
  <c r="N458" i="2"/>
  <c r="N453" i="2"/>
  <c r="N447" i="2"/>
  <c r="N442" i="2"/>
  <c r="N437" i="2"/>
  <c r="N431" i="2"/>
  <c r="N426" i="2"/>
  <c r="N421" i="2"/>
  <c r="N415" i="2"/>
  <c r="N410" i="2"/>
  <c r="N405" i="2"/>
  <c r="N399" i="2"/>
  <c r="N394" i="2"/>
  <c r="N389" i="2"/>
  <c r="N383" i="2"/>
  <c r="N378" i="2"/>
  <c r="N373" i="2"/>
  <c r="N367" i="2"/>
  <c r="N362" i="2"/>
  <c r="N357" i="2"/>
  <c r="N351" i="2"/>
  <c r="N346" i="2"/>
  <c r="N341" i="2"/>
  <c r="N329" i="2"/>
  <c r="N320" i="2"/>
  <c r="N309" i="2"/>
  <c r="N297" i="2"/>
  <c r="N288" i="2"/>
  <c r="N277" i="2"/>
  <c r="N265" i="2"/>
  <c r="N256" i="2"/>
  <c r="N245" i="2"/>
  <c r="N233" i="2"/>
  <c r="N224" i="2"/>
  <c r="N213" i="2"/>
  <c r="N201" i="2"/>
  <c r="N185" i="2"/>
  <c r="N169" i="2"/>
  <c r="N153" i="2"/>
  <c r="N137" i="2"/>
  <c r="N121" i="2"/>
  <c r="N105" i="2"/>
  <c r="N89" i="2"/>
  <c r="N73" i="2"/>
  <c r="N57" i="2"/>
  <c r="N41" i="2"/>
  <c r="N25" i="2"/>
  <c r="N9" i="2"/>
  <c r="N435" i="2"/>
  <c r="N430" i="2"/>
  <c r="N425" i="2"/>
  <c r="N419" i="2"/>
  <c r="N414" i="2"/>
  <c r="N409" i="2"/>
  <c r="N403" i="2"/>
  <c r="N398" i="2"/>
  <c r="N393" i="2"/>
  <c r="N387" i="2"/>
  <c r="N382" i="2"/>
  <c r="N377" i="2"/>
  <c r="N371" i="2"/>
  <c r="N366" i="2"/>
  <c r="N361" i="2"/>
  <c r="N355" i="2"/>
  <c r="N350" i="2"/>
  <c r="N345" i="2"/>
  <c r="N337" i="2"/>
  <c r="N328" i="2"/>
  <c r="N317" i="2"/>
  <c r="N305" i="2"/>
  <c r="N296" i="2"/>
  <c r="N285" i="2"/>
  <c r="N273" i="2"/>
  <c r="N264" i="2"/>
  <c r="N253" i="2"/>
  <c r="N241" i="2"/>
  <c r="N232" i="2"/>
  <c r="N221" i="2"/>
  <c r="N209" i="2"/>
  <c r="N197" i="2"/>
  <c r="N181" i="2"/>
  <c r="N165" i="2"/>
  <c r="N149" i="2"/>
  <c r="N133" i="2"/>
  <c r="N117" i="2"/>
  <c r="N101" i="2"/>
  <c r="N85" i="2"/>
  <c r="N69" i="2"/>
  <c r="N53" i="2"/>
  <c r="N37" i="2"/>
  <c r="N21" i="2"/>
  <c r="N5" i="2"/>
  <c r="N508" i="2"/>
  <c r="N504" i="2"/>
  <c r="N500" i="2"/>
  <c r="N496" i="2"/>
  <c r="N492" i="2"/>
  <c r="N488" i="2"/>
  <c r="N484" i="2"/>
  <c r="N480" i="2"/>
  <c r="N476" i="2"/>
  <c r="N472" i="2"/>
  <c r="N468" i="2"/>
  <c r="N464" i="2"/>
  <c r="N460" i="2"/>
  <c r="N456" i="2"/>
  <c r="N452" i="2"/>
  <c r="N448" i="2"/>
  <c r="N444" i="2"/>
  <c r="N440" i="2"/>
  <c r="N436" i="2"/>
  <c r="N432" i="2"/>
  <c r="N428" i="2"/>
  <c r="N424" i="2"/>
  <c r="N420" i="2"/>
  <c r="N416" i="2"/>
  <c r="N412" i="2"/>
  <c r="N408" i="2"/>
  <c r="N404" i="2"/>
  <c r="N400" i="2"/>
  <c r="N396" i="2"/>
  <c r="N392" i="2"/>
  <c r="N388" i="2"/>
  <c r="N384" i="2"/>
  <c r="N380" i="2"/>
  <c r="N376" i="2"/>
  <c r="N372" i="2"/>
  <c r="N368" i="2"/>
  <c r="N364" i="2"/>
  <c r="N360" i="2"/>
  <c r="N356" i="2"/>
  <c r="N352" i="2"/>
  <c r="N348" i="2"/>
  <c r="N344" i="2"/>
  <c r="N340" i="2"/>
  <c r="N332" i="2"/>
  <c r="N324" i="2"/>
  <c r="N316" i="2"/>
  <c r="N308" i="2"/>
  <c r="N300" i="2"/>
  <c r="N292" i="2"/>
  <c r="N284" i="2"/>
  <c r="N276" i="2"/>
  <c r="N268" i="2"/>
  <c r="N260" i="2"/>
  <c r="N252" i="2"/>
  <c r="N244" i="2"/>
  <c r="N236" i="2"/>
  <c r="N228" i="2"/>
  <c r="N220" i="2"/>
  <c r="N212" i="2"/>
  <c r="N204" i="2"/>
  <c r="N196" i="2"/>
  <c r="N188" i="2"/>
  <c r="N180" i="2"/>
  <c r="N172" i="2"/>
  <c r="N164" i="2"/>
  <c r="N156" i="2"/>
  <c r="N148" i="2"/>
  <c r="N140" i="2"/>
  <c r="N132" i="2"/>
  <c r="N124" i="2"/>
  <c r="N116" i="2"/>
  <c r="N108" i="2"/>
  <c r="N100" i="2"/>
  <c r="N92" i="2"/>
  <c r="N84" i="2"/>
  <c r="N76" i="2"/>
  <c r="N68" i="2"/>
  <c r="N60" i="2"/>
  <c r="N52" i="2"/>
  <c r="N44" i="2"/>
  <c r="N36" i="2"/>
  <c r="N28" i="2"/>
  <c r="N20" i="2"/>
  <c r="N12" i="2"/>
  <c r="N4" i="2"/>
  <c r="N200" i="2"/>
  <c r="N192" i="2"/>
  <c r="N184" i="2"/>
  <c r="N176" i="2"/>
  <c r="N168" i="2"/>
  <c r="N160" i="2"/>
  <c r="N152" i="2"/>
  <c r="N144" i="2"/>
  <c r="N136" i="2"/>
  <c r="N128" i="2"/>
  <c r="N120" i="2"/>
  <c r="N112" i="2"/>
  <c r="N104" i="2"/>
  <c r="N96" i="2"/>
  <c r="N88" i="2"/>
  <c r="N80" i="2"/>
  <c r="N72" i="2"/>
  <c r="N64" i="2"/>
  <c r="N56" i="2"/>
  <c r="N48" i="2"/>
  <c r="N40" i="2"/>
  <c r="N32" i="2"/>
  <c r="N24" i="2"/>
  <c r="N16" i="2"/>
  <c r="N8" i="2"/>
  <c r="N339" i="2"/>
  <c r="N335" i="2"/>
  <c r="N331" i="2"/>
  <c r="N327" i="2"/>
  <c r="N323" i="2"/>
  <c r="N319" i="2"/>
  <c r="N315" i="2"/>
  <c r="N311" i="2"/>
  <c r="N307" i="2"/>
  <c r="N303" i="2"/>
  <c r="N299" i="2"/>
  <c r="N295" i="2"/>
  <c r="N291" i="2"/>
  <c r="N287" i="2"/>
  <c r="N283" i="2"/>
  <c r="N279" i="2"/>
  <c r="N275" i="2"/>
  <c r="N271" i="2"/>
  <c r="N267" i="2"/>
  <c r="N263" i="2"/>
  <c r="N259" i="2"/>
  <c r="N255" i="2"/>
  <c r="N251" i="2"/>
  <c r="N247" i="2"/>
  <c r="N243" i="2"/>
  <c r="N239" i="2"/>
  <c r="N235" i="2"/>
  <c r="N231" i="2"/>
  <c r="N227" i="2"/>
  <c r="N223" i="2"/>
  <c r="N219" i="2"/>
  <c r="N215" i="2"/>
  <c r="N211" i="2"/>
  <c r="N207" i="2"/>
  <c r="N203" i="2"/>
  <c r="N199" i="2"/>
  <c r="N195" i="2"/>
  <c r="N191" i="2"/>
  <c r="N187" i="2"/>
  <c r="N183" i="2"/>
  <c r="N179" i="2"/>
  <c r="N175" i="2"/>
  <c r="N171" i="2"/>
  <c r="N167" i="2"/>
  <c r="N163" i="2"/>
  <c r="N159" i="2"/>
  <c r="N155" i="2"/>
  <c r="N151" i="2"/>
  <c r="N147" i="2"/>
  <c r="N143" i="2"/>
  <c r="N139" i="2"/>
  <c r="N135" i="2"/>
  <c r="N131" i="2"/>
  <c r="N127" i="2"/>
  <c r="N123" i="2"/>
  <c r="N119" i="2"/>
  <c r="N115" i="2"/>
  <c r="N111" i="2"/>
  <c r="N107" i="2"/>
  <c r="N103" i="2"/>
  <c r="N99" i="2"/>
  <c r="N95" i="2"/>
  <c r="N91" i="2"/>
  <c r="N87" i="2"/>
  <c r="N83" i="2"/>
  <c r="N79" i="2"/>
  <c r="N75" i="2"/>
  <c r="N71" i="2"/>
  <c r="N67" i="2"/>
  <c r="N63" i="2"/>
  <c r="N59" i="2"/>
  <c r="N55" i="2"/>
  <c r="N51" i="2"/>
  <c r="N47" i="2"/>
  <c r="N43" i="2"/>
  <c r="N39" i="2"/>
  <c r="N35" i="2"/>
  <c r="N31" i="2"/>
  <c r="N27" i="2"/>
  <c r="N23" i="2"/>
  <c r="N19" i="2"/>
  <c r="N15" i="2"/>
  <c r="N11" i="2"/>
  <c r="N7" i="2"/>
  <c r="N3" i="2"/>
  <c r="N338" i="2"/>
  <c r="N334" i="2"/>
  <c r="N330" i="2"/>
  <c r="N326" i="2"/>
  <c r="N322" i="2"/>
  <c r="N318" i="2"/>
  <c r="N314" i="2"/>
  <c r="N310" i="2"/>
  <c r="N306" i="2"/>
  <c r="N302" i="2"/>
  <c r="N298" i="2"/>
  <c r="N294" i="2"/>
  <c r="N290" i="2"/>
  <c r="N286" i="2"/>
  <c r="N282" i="2"/>
  <c r="N278" i="2"/>
  <c r="N274" i="2"/>
  <c r="N270" i="2"/>
  <c r="N266" i="2"/>
  <c r="N262" i="2"/>
  <c r="N258" i="2"/>
  <c r="N254" i="2"/>
  <c r="N250" i="2"/>
  <c r="N246" i="2"/>
  <c r="N242" i="2"/>
  <c r="N238" i="2"/>
  <c r="N234" i="2"/>
  <c r="N230" i="2"/>
  <c r="N226" i="2"/>
  <c r="N222" i="2"/>
  <c r="N218" i="2"/>
  <c r="N214" i="2"/>
  <c r="N210" i="2"/>
  <c r="N206" i="2"/>
  <c r="N202" i="2"/>
  <c r="N198" i="2"/>
  <c r="N194" i="2"/>
  <c r="N190" i="2"/>
  <c r="N186" i="2"/>
  <c r="N182" i="2"/>
  <c r="N178" i="2"/>
  <c r="N174" i="2"/>
  <c r="N170" i="2"/>
  <c r="N166" i="2"/>
  <c r="N162" i="2"/>
  <c r="N158" i="2"/>
  <c r="N154" i="2"/>
  <c r="N150" i="2"/>
  <c r="N146" i="2"/>
  <c r="N142" i="2"/>
  <c r="N138" i="2"/>
  <c r="N134" i="2"/>
  <c r="N130" i="2"/>
  <c r="N126" i="2"/>
  <c r="N122" i="2"/>
  <c r="N118" i="2"/>
  <c r="N114" i="2"/>
  <c r="N110" i="2"/>
  <c r="N106" i="2"/>
  <c r="N102" i="2"/>
  <c r="N98" i="2"/>
  <c r="N94" i="2"/>
  <c r="N90" i="2"/>
  <c r="N86" i="2"/>
  <c r="N82" i="2"/>
  <c r="N78" i="2"/>
  <c r="N74" i="2"/>
  <c r="N70" i="2"/>
  <c r="N66" i="2"/>
  <c r="N62" i="2"/>
  <c r="N58" i="2"/>
  <c r="N54" i="2"/>
  <c r="N50" i="2"/>
  <c r="N46" i="2"/>
  <c r="N42" i="2"/>
  <c r="N38" i="2"/>
  <c r="N34" i="2"/>
  <c r="N30" i="2"/>
  <c r="N26" i="2"/>
  <c r="N22" i="2"/>
  <c r="N18" i="2"/>
  <c r="N14" i="2"/>
  <c r="N10" i="2"/>
  <c r="N6" i="2"/>
  <c r="N96" i="3"/>
  <c r="Q96" i="3" s="1"/>
  <c r="N81" i="3"/>
  <c r="Q81" i="3" s="1"/>
  <c r="N49" i="3"/>
  <c r="Q49" i="3" s="1"/>
  <c r="N33" i="3"/>
  <c r="Q33" i="3" s="1"/>
  <c r="N65" i="3"/>
  <c r="Q65" i="3" s="1"/>
  <c r="N32" i="3"/>
  <c r="Q32" i="3" s="1"/>
  <c r="N97" i="3"/>
  <c r="Q97" i="3" s="1"/>
  <c r="N64" i="3"/>
  <c r="Q64" i="3" s="1"/>
  <c r="N17" i="3"/>
  <c r="Q17" i="3" s="1"/>
  <c r="N80" i="3"/>
  <c r="Q80" i="3" s="1"/>
  <c r="N48" i="3"/>
  <c r="Q48" i="3" s="1"/>
  <c r="N16" i="3"/>
  <c r="Q16" i="3" s="1"/>
  <c r="N89" i="3"/>
  <c r="Q89" i="3" s="1"/>
  <c r="N73" i="3"/>
  <c r="Q73" i="3" s="1"/>
  <c r="N57" i="3"/>
  <c r="Q57" i="3" s="1"/>
  <c r="N41" i="3"/>
  <c r="Q41" i="3" s="1"/>
  <c r="N25" i="3"/>
  <c r="Q25" i="3" s="1"/>
  <c r="N9" i="3"/>
  <c r="Q9" i="3" s="1"/>
  <c r="N88" i="3"/>
  <c r="Q88" i="3" s="1"/>
  <c r="N72" i="3"/>
  <c r="Q72" i="3" s="1"/>
  <c r="N56" i="3"/>
  <c r="Q56" i="3" s="1"/>
  <c r="N40" i="3"/>
  <c r="Q40" i="3" s="1"/>
  <c r="N24" i="3"/>
  <c r="Q24" i="3" s="1"/>
  <c r="N8" i="3"/>
  <c r="Q8" i="3" s="1"/>
  <c r="N93" i="3"/>
  <c r="Q93" i="3" s="1"/>
  <c r="N85" i="3"/>
  <c r="Q85" i="3" s="1"/>
  <c r="N77" i="3"/>
  <c r="Q77" i="3" s="1"/>
  <c r="N69" i="3"/>
  <c r="Q69" i="3" s="1"/>
  <c r="N61" i="3"/>
  <c r="Q61" i="3" s="1"/>
  <c r="N53" i="3"/>
  <c r="Q53" i="3" s="1"/>
  <c r="N45" i="3"/>
  <c r="Q45" i="3" s="1"/>
  <c r="N37" i="3"/>
  <c r="Q37" i="3" s="1"/>
  <c r="N29" i="3"/>
  <c r="Q29" i="3" s="1"/>
  <c r="N21" i="3"/>
  <c r="Q21" i="3" s="1"/>
  <c r="N13" i="3"/>
  <c r="Q13" i="3" s="1"/>
  <c r="N5" i="3"/>
  <c r="Q5" i="3" s="1"/>
  <c r="N100" i="3"/>
  <c r="Q100" i="3" s="1"/>
  <c r="N92" i="3"/>
  <c r="Q92" i="3" s="1"/>
  <c r="N84" i="3"/>
  <c r="Q84" i="3" s="1"/>
  <c r="N76" i="3"/>
  <c r="Q76" i="3" s="1"/>
  <c r="N68" i="3"/>
  <c r="Q68" i="3" s="1"/>
  <c r="N60" i="3"/>
  <c r="Q60" i="3" s="1"/>
  <c r="N52" i="3"/>
  <c r="Q52" i="3" s="1"/>
  <c r="N44" i="3"/>
  <c r="Q44" i="3" s="1"/>
  <c r="N36" i="3"/>
  <c r="Q36" i="3" s="1"/>
  <c r="N28" i="3"/>
  <c r="Q28" i="3" s="1"/>
  <c r="N20" i="3"/>
  <c r="Q20" i="3" s="1"/>
  <c r="N12" i="3"/>
  <c r="Q12" i="3" s="1"/>
  <c r="N4" i="3"/>
  <c r="Q4" i="3" s="1"/>
  <c r="N99" i="3"/>
  <c r="Q99" i="3" s="1"/>
  <c r="N95" i="3"/>
  <c r="Q95" i="3" s="1"/>
  <c r="N91" i="3"/>
  <c r="Q91" i="3" s="1"/>
  <c r="N87" i="3"/>
  <c r="Q87" i="3" s="1"/>
  <c r="N83" i="3"/>
  <c r="Q83" i="3" s="1"/>
  <c r="N79" i="3"/>
  <c r="Q79" i="3" s="1"/>
  <c r="N75" i="3"/>
  <c r="Q75" i="3" s="1"/>
  <c r="N71" i="3"/>
  <c r="Q71" i="3" s="1"/>
  <c r="N67" i="3"/>
  <c r="Q67" i="3" s="1"/>
  <c r="N63" i="3"/>
  <c r="Q63" i="3" s="1"/>
  <c r="N59" i="3"/>
  <c r="Q59" i="3" s="1"/>
  <c r="N55" i="3"/>
  <c r="Q55" i="3" s="1"/>
  <c r="N51" i="3"/>
  <c r="Q51" i="3" s="1"/>
  <c r="N47" i="3"/>
  <c r="Q47" i="3" s="1"/>
  <c r="N43" i="3"/>
  <c r="Q43" i="3" s="1"/>
  <c r="N39" i="3"/>
  <c r="Q39" i="3" s="1"/>
  <c r="N35" i="3"/>
  <c r="Q35" i="3" s="1"/>
  <c r="N31" i="3"/>
  <c r="Q31" i="3" s="1"/>
  <c r="N27" i="3"/>
  <c r="Q27" i="3" s="1"/>
  <c r="N23" i="3"/>
  <c r="Q23" i="3" s="1"/>
  <c r="N19" i="3"/>
  <c r="Q19" i="3" s="1"/>
  <c r="N15" i="3"/>
  <c r="Q15" i="3" s="1"/>
  <c r="N11" i="3"/>
  <c r="N7" i="3"/>
  <c r="N3" i="3"/>
  <c r="P93" i="3" s="1"/>
  <c r="N98" i="3"/>
  <c r="Q98" i="3" s="1"/>
  <c r="N94" i="3"/>
  <c r="Q94" i="3" s="1"/>
  <c r="N90" i="3"/>
  <c r="Q90" i="3" s="1"/>
  <c r="N86" i="3"/>
  <c r="Q86" i="3" s="1"/>
  <c r="N82" i="3"/>
  <c r="N78" i="3"/>
  <c r="Q78" i="3" s="1"/>
  <c r="N74" i="3"/>
  <c r="Q74" i="3" s="1"/>
  <c r="N70" i="3"/>
  <c r="Q70" i="3" s="1"/>
  <c r="N66" i="3"/>
  <c r="Q66" i="3" s="1"/>
  <c r="N62" i="3"/>
  <c r="Q62" i="3" s="1"/>
  <c r="N58" i="3"/>
  <c r="Q58" i="3" s="1"/>
  <c r="N54" i="3"/>
  <c r="Q54" i="3" s="1"/>
  <c r="N50" i="3"/>
  <c r="Q50" i="3" s="1"/>
  <c r="N46" i="3"/>
  <c r="Q46" i="3" s="1"/>
  <c r="N42" i="3"/>
  <c r="Q42" i="3" s="1"/>
  <c r="N38" i="3"/>
  <c r="Q38" i="3" s="1"/>
  <c r="N34" i="3"/>
  <c r="Q34" i="3" s="1"/>
  <c r="N30" i="3"/>
  <c r="Q30" i="3" s="1"/>
  <c r="N26" i="3"/>
  <c r="Q26" i="3" s="1"/>
  <c r="N22" i="3"/>
  <c r="Q22" i="3" s="1"/>
  <c r="N18" i="3"/>
  <c r="Q18" i="3" s="1"/>
  <c r="N14" i="3"/>
  <c r="Q14" i="3" s="1"/>
  <c r="N10" i="3"/>
  <c r="Q10" i="3" s="1"/>
  <c r="N6" i="3"/>
  <c r="Q6" i="3" s="1"/>
  <c r="Q82" i="3"/>
  <c r="P3" i="3" l="1"/>
  <c r="P35" i="3"/>
  <c r="P67" i="3"/>
  <c r="P98" i="3"/>
  <c r="P32" i="3"/>
  <c r="P64" i="3"/>
  <c r="P80" i="3"/>
  <c r="P6" i="3"/>
  <c r="P38" i="3"/>
  <c r="P70" i="3"/>
  <c r="P17" i="3"/>
  <c r="P49" i="3"/>
  <c r="P81" i="3"/>
  <c r="P7" i="3"/>
  <c r="P23" i="3"/>
  <c r="P39" i="3"/>
  <c r="P55" i="3"/>
  <c r="P71" i="3"/>
  <c r="P87" i="3"/>
  <c r="P4" i="3"/>
  <c r="P20" i="3"/>
  <c r="P36" i="3"/>
  <c r="P52" i="3"/>
  <c r="P68" i="3"/>
  <c r="P84" i="3"/>
  <c r="P100" i="3"/>
  <c r="P10" i="3"/>
  <c r="P26" i="3"/>
  <c r="P42" i="3"/>
  <c r="P58" i="3"/>
  <c r="P74" i="3"/>
  <c r="P5" i="3"/>
  <c r="P21" i="3"/>
  <c r="P37" i="3"/>
  <c r="P53" i="3"/>
  <c r="P69" i="3"/>
  <c r="R69" i="3" s="1"/>
  <c r="P85" i="3"/>
  <c r="P2" i="3"/>
  <c r="P19" i="3"/>
  <c r="P51" i="3"/>
  <c r="P83" i="3"/>
  <c r="P99" i="3"/>
  <c r="P16" i="3"/>
  <c r="P48" i="3"/>
  <c r="R48" i="3" s="1"/>
  <c r="P96" i="3"/>
  <c r="P22" i="3"/>
  <c r="P54" i="3"/>
  <c r="P94" i="3"/>
  <c r="P33" i="3"/>
  <c r="P65" i="3"/>
  <c r="P97" i="3"/>
  <c r="P11" i="3"/>
  <c r="P27" i="3"/>
  <c r="P43" i="3"/>
  <c r="P59" i="3"/>
  <c r="P75" i="3"/>
  <c r="R75" i="3" s="1"/>
  <c r="P91" i="3"/>
  <c r="P78" i="3"/>
  <c r="P8" i="3"/>
  <c r="P24" i="3"/>
  <c r="R24" i="3" s="1"/>
  <c r="P40" i="3"/>
  <c r="P56" i="3"/>
  <c r="P72" i="3"/>
  <c r="P88" i="3"/>
  <c r="R88" i="3" s="1"/>
  <c r="P14" i="3"/>
  <c r="P30" i="3"/>
  <c r="P46" i="3"/>
  <c r="P62" i="3"/>
  <c r="P82" i="3"/>
  <c r="P9" i="3"/>
  <c r="P25" i="3"/>
  <c r="P41" i="3"/>
  <c r="R41" i="3" s="1"/>
  <c r="P57" i="3"/>
  <c r="P73" i="3"/>
  <c r="P89" i="3"/>
  <c r="P15" i="3"/>
  <c r="P31" i="3"/>
  <c r="P47" i="3"/>
  <c r="P63" i="3"/>
  <c r="P79" i="3"/>
  <c r="P95" i="3"/>
  <c r="P90" i="3"/>
  <c r="P12" i="3"/>
  <c r="P28" i="3"/>
  <c r="R28" i="3" s="1"/>
  <c r="P44" i="3"/>
  <c r="P60" i="3"/>
  <c r="P76" i="3"/>
  <c r="P92" i="3"/>
  <c r="R92" i="3" s="1"/>
  <c r="P18" i="3"/>
  <c r="P34" i="3"/>
  <c r="P50" i="3"/>
  <c r="P66" i="3"/>
  <c r="P86" i="3"/>
  <c r="P13" i="3"/>
  <c r="P29" i="3"/>
  <c r="P45" i="3"/>
  <c r="R45" i="3" s="1"/>
  <c r="P61" i="3"/>
  <c r="P77" i="3"/>
  <c r="B20" i="4"/>
  <c r="B16" i="4"/>
  <c r="B24" i="4" s="1"/>
  <c r="D11" i="5"/>
  <c r="D19" i="5" s="1"/>
  <c r="C11" i="5"/>
  <c r="D12" i="5"/>
  <c r="C12" i="5"/>
  <c r="B15" i="4"/>
  <c r="B23" i="4" s="1"/>
  <c r="C11" i="4" a="1"/>
  <c r="P2" i="2"/>
  <c r="P3" i="2" s="1"/>
  <c r="U2" i="3"/>
  <c r="V5" i="3" s="1"/>
  <c r="R7" i="3"/>
  <c r="R85" i="3"/>
  <c r="R59" i="3"/>
  <c r="R32" i="3"/>
  <c r="R37" i="3"/>
  <c r="R96" i="3"/>
  <c r="R90" i="3"/>
  <c r="R23" i="3"/>
  <c r="R71" i="3"/>
  <c r="R22" i="3"/>
  <c r="R25" i="3"/>
  <c r="R26" i="3"/>
  <c r="Q7" i="3"/>
  <c r="R39" i="3"/>
  <c r="R87" i="3"/>
  <c r="R64" i="3"/>
  <c r="R54" i="3"/>
  <c r="R57" i="3"/>
  <c r="R58" i="3"/>
  <c r="R55" i="3"/>
  <c r="R16" i="3"/>
  <c r="R80" i="3"/>
  <c r="R86" i="3"/>
  <c r="R89" i="3"/>
  <c r="R91" i="3"/>
  <c r="R4" i="3"/>
  <c r="R20" i="3"/>
  <c r="R36" i="3"/>
  <c r="R52" i="3"/>
  <c r="R68" i="3"/>
  <c r="R84" i="3"/>
  <c r="R100" i="3"/>
  <c r="R30" i="3"/>
  <c r="R62" i="3"/>
  <c r="R94" i="3"/>
  <c r="R33" i="3"/>
  <c r="R65" i="3"/>
  <c r="R97" i="3"/>
  <c r="R29" i="3"/>
  <c r="R3" i="3"/>
  <c r="R34" i="3"/>
  <c r="R66" i="3"/>
  <c r="R98" i="3"/>
  <c r="Q11" i="3"/>
  <c r="R11" i="3"/>
  <c r="R27" i="3"/>
  <c r="R43" i="3"/>
  <c r="R15" i="3"/>
  <c r="R31" i="3"/>
  <c r="R47" i="3"/>
  <c r="R63" i="3"/>
  <c r="R79" i="3"/>
  <c r="R95" i="3"/>
  <c r="R8" i="3"/>
  <c r="R40" i="3"/>
  <c r="R56" i="3"/>
  <c r="R72" i="3"/>
  <c r="R38" i="3"/>
  <c r="R70" i="3"/>
  <c r="R9" i="3"/>
  <c r="R73" i="3"/>
  <c r="R2" i="3"/>
  <c r="R61" i="3"/>
  <c r="R10" i="3"/>
  <c r="R42" i="3"/>
  <c r="R74" i="3"/>
  <c r="R5" i="3"/>
  <c r="R19" i="3"/>
  <c r="R35" i="3"/>
  <c r="R51" i="3"/>
  <c r="R67" i="3"/>
  <c r="R83" i="3"/>
  <c r="R99" i="3"/>
  <c r="R12" i="3"/>
  <c r="R44" i="3"/>
  <c r="R60" i="3"/>
  <c r="R76" i="3"/>
  <c r="R14" i="3"/>
  <c r="R46" i="3"/>
  <c r="R78" i="3"/>
  <c r="R53" i="3"/>
  <c r="R17" i="3"/>
  <c r="R49" i="3"/>
  <c r="R81" i="3"/>
  <c r="R77" i="3"/>
  <c r="R18" i="3"/>
  <c r="R50" i="3"/>
  <c r="R82" i="3"/>
  <c r="R13" i="3"/>
  <c r="R93" i="3"/>
  <c r="Q3" i="3"/>
  <c r="R6" i="3"/>
  <c r="R21" i="3"/>
  <c r="D16" i="5" l="1"/>
  <c r="D20" i="5" s="1"/>
  <c r="C20" i="5"/>
  <c r="C19" i="5"/>
  <c r="C15" i="5"/>
  <c r="C23" i="5" s="1"/>
  <c r="C11" i="4"/>
  <c r="D12" i="4"/>
  <c r="C12" i="4"/>
  <c r="C20" i="4" s="1"/>
  <c r="D11" i="4"/>
  <c r="D19" i="4" s="1"/>
  <c r="U5" i="3"/>
  <c r="C15" i="4" l="1"/>
  <c r="C23" i="4" s="1"/>
  <c r="C19" i="4"/>
  <c r="I2" i="5" a="1"/>
  <c r="C16" i="5"/>
  <c r="C24" i="5" s="1"/>
  <c r="C16" i="4"/>
  <c r="C24" i="4" s="1"/>
  <c r="D16" i="4"/>
  <c r="D20" i="4" s="1"/>
  <c r="I2" i="4" l="1" a="1"/>
  <c r="K1000" i="5"/>
  <c r="N1000" i="5" s="1"/>
  <c r="J999" i="5"/>
  <c r="M999" i="5" s="1"/>
  <c r="I998" i="5"/>
  <c r="L998" i="5" s="1"/>
  <c r="K996" i="5"/>
  <c r="N996" i="5" s="1"/>
  <c r="J995" i="5"/>
  <c r="M995" i="5" s="1"/>
  <c r="I994" i="5"/>
  <c r="L994" i="5" s="1"/>
  <c r="K992" i="5"/>
  <c r="N992" i="5" s="1"/>
  <c r="J991" i="5"/>
  <c r="M991" i="5" s="1"/>
  <c r="I990" i="5"/>
  <c r="L990" i="5" s="1"/>
  <c r="K988" i="5"/>
  <c r="N988" i="5" s="1"/>
  <c r="J987" i="5"/>
  <c r="M987" i="5" s="1"/>
  <c r="I986" i="5"/>
  <c r="L986" i="5" s="1"/>
  <c r="K984" i="5"/>
  <c r="N984" i="5" s="1"/>
  <c r="J983" i="5"/>
  <c r="M983" i="5" s="1"/>
  <c r="I982" i="5"/>
  <c r="L982" i="5" s="1"/>
  <c r="K980" i="5"/>
  <c r="N980" i="5" s="1"/>
  <c r="J979" i="5"/>
  <c r="M979" i="5" s="1"/>
  <c r="I978" i="5"/>
  <c r="L978" i="5" s="1"/>
  <c r="K976" i="5"/>
  <c r="N976" i="5" s="1"/>
  <c r="J975" i="5"/>
  <c r="M975" i="5" s="1"/>
  <c r="I974" i="5"/>
  <c r="L974" i="5" s="1"/>
  <c r="K972" i="5"/>
  <c r="N972" i="5" s="1"/>
  <c r="J971" i="5"/>
  <c r="M971" i="5" s="1"/>
  <c r="I970" i="5"/>
  <c r="L970" i="5" s="1"/>
  <c r="K968" i="5"/>
  <c r="N968" i="5" s="1"/>
  <c r="J967" i="5"/>
  <c r="M967" i="5" s="1"/>
  <c r="I966" i="5"/>
  <c r="L966" i="5" s="1"/>
  <c r="K964" i="5"/>
  <c r="N964" i="5" s="1"/>
  <c r="J963" i="5"/>
  <c r="M963" i="5" s="1"/>
  <c r="I962" i="5"/>
  <c r="L962" i="5" s="1"/>
  <c r="K960" i="5"/>
  <c r="N960" i="5" s="1"/>
  <c r="J959" i="5"/>
  <c r="M959" i="5" s="1"/>
  <c r="I958" i="5"/>
  <c r="L958" i="5" s="1"/>
  <c r="K956" i="5"/>
  <c r="N956" i="5" s="1"/>
  <c r="J955" i="5"/>
  <c r="M955" i="5" s="1"/>
  <c r="I954" i="5"/>
  <c r="L954" i="5" s="1"/>
  <c r="K952" i="5"/>
  <c r="N952" i="5" s="1"/>
  <c r="J951" i="5"/>
  <c r="M951" i="5" s="1"/>
  <c r="J1001" i="5"/>
  <c r="M1001" i="5" s="1"/>
  <c r="I1000" i="5"/>
  <c r="L1000" i="5" s="1"/>
  <c r="K998" i="5"/>
  <c r="N998" i="5" s="1"/>
  <c r="J997" i="5"/>
  <c r="M997" i="5" s="1"/>
  <c r="I996" i="5"/>
  <c r="L996" i="5" s="1"/>
  <c r="K994" i="5"/>
  <c r="N994" i="5" s="1"/>
  <c r="J993" i="5"/>
  <c r="M993" i="5" s="1"/>
  <c r="I992" i="5"/>
  <c r="L992" i="5" s="1"/>
  <c r="K990" i="5"/>
  <c r="N990" i="5" s="1"/>
  <c r="J989" i="5"/>
  <c r="M989" i="5" s="1"/>
  <c r="I988" i="5"/>
  <c r="L988" i="5" s="1"/>
  <c r="K986" i="5"/>
  <c r="N986" i="5" s="1"/>
  <c r="J985" i="5"/>
  <c r="M985" i="5" s="1"/>
  <c r="I984" i="5"/>
  <c r="L984" i="5" s="1"/>
  <c r="K982" i="5"/>
  <c r="N982" i="5" s="1"/>
  <c r="J981" i="5"/>
  <c r="M981" i="5" s="1"/>
  <c r="I980" i="5"/>
  <c r="L980" i="5" s="1"/>
  <c r="K978" i="5"/>
  <c r="N978" i="5" s="1"/>
  <c r="J977" i="5"/>
  <c r="M977" i="5" s="1"/>
  <c r="I976" i="5"/>
  <c r="L976" i="5" s="1"/>
  <c r="K974" i="5"/>
  <c r="N974" i="5" s="1"/>
  <c r="J973" i="5"/>
  <c r="M973" i="5" s="1"/>
  <c r="I972" i="5"/>
  <c r="L972" i="5" s="1"/>
  <c r="K970" i="5"/>
  <c r="N970" i="5" s="1"/>
  <c r="J969" i="5"/>
  <c r="M969" i="5" s="1"/>
  <c r="I968" i="5"/>
  <c r="L968" i="5" s="1"/>
  <c r="K966" i="5"/>
  <c r="N966" i="5" s="1"/>
  <c r="J965" i="5"/>
  <c r="M965" i="5" s="1"/>
  <c r="I964" i="5"/>
  <c r="L964" i="5" s="1"/>
  <c r="K962" i="5"/>
  <c r="N962" i="5" s="1"/>
  <c r="J961" i="5"/>
  <c r="M961" i="5" s="1"/>
  <c r="I960" i="5"/>
  <c r="L960" i="5" s="1"/>
  <c r="K958" i="5"/>
  <c r="N958" i="5" s="1"/>
  <c r="J957" i="5"/>
  <c r="M957" i="5" s="1"/>
  <c r="I956" i="5"/>
  <c r="L956" i="5" s="1"/>
  <c r="K954" i="5"/>
  <c r="N954" i="5" s="1"/>
  <c r="J953" i="5"/>
  <c r="M953" i="5" s="1"/>
  <c r="I952" i="5"/>
  <c r="L952" i="5" s="1"/>
  <c r="K950" i="5"/>
  <c r="N950" i="5" s="1"/>
  <c r="J949" i="5"/>
  <c r="M949" i="5" s="1"/>
  <c r="I948" i="5"/>
  <c r="L948" i="5" s="1"/>
  <c r="K946" i="5"/>
  <c r="N946" i="5" s="1"/>
  <c r="J945" i="5"/>
  <c r="M945" i="5" s="1"/>
  <c r="I944" i="5"/>
  <c r="L944" i="5" s="1"/>
  <c r="K942" i="5"/>
  <c r="N942" i="5" s="1"/>
  <c r="J941" i="5"/>
  <c r="M941" i="5" s="1"/>
  <c r="I940" i="5"/>
  <c r="L940" i="5" s="1"/>
  <c r="K938" i="5"/>
  <c r="N938" i="5" s="1"/>
  <c r="J937" i="5"/>
  <c r="M937" i="5" s="1"/>
  <c r="I936" i="5"/>
  <c r="L936" i="5" s="1"/>
  <c r="K934" i="5"/>
  <c r="N934" i="5" s="1"/>
  <c r="J933" i="5"/>
  <c r="M933" i="5" s="1"/>
  <c r="I932" i="5"/>
  <c r="L932" i="5" s="1"/>
  <c r="K930" i="5"/>
  <c r="N930" i="5" s="1"/>
  <c r="J929" i="5"/>
  <c r="M929" i="5" s="1"/>
  <c r="I928" i="5"/>
  <c r="L928" i="5" s="1"/>
  <c r="K926" i="5"/>
  <c r="N926" i="5" s="1"/>
  <c r="J925" i="5"/>
  <c r="M925" i="5" s="1"/>
  <c r="I924" i="5"/>
  <c r="L924" i="5" s="1"/>
  <c r="K922" i="5"/>
  <c r="N922" i="5" s="1"/>
  <c r="J921" i="5"/>
  <c r="M921" i="5" s="1"/>
  <c r="I920" i="5"/>
  <c r="L920" i="5" s="1"/>
  <c r="K918" i="5"/>
  <c r="N918" i="5" s="1"/>
  <c r="J917" i="5"/>
  <c r="M917" i="5" s="1"/>
  <c r="I916" i="5"/>
  <c r="L916" i="5" s="1"/>
  <c r="K914" i="5"/>
  <c r="N914" i="5" s="1"/>
  <c r="J913" i="5"/>
  <c r="M913" i="5" s="1"/>
  <c r="I912" i="5"/>
  <c r="L912" i="5" s="1"/>
  <c r="K910" i="5"/>
  <c r="N910" i="5" s="1"/>
  <c r="J909" i="5"/>
  <c r="M909" i="5" s="1"/>
  <c r="I908" i="5"/>
  <c r="L908" i="5" s="1"/>
  <c r="K906" i="5"/>
  <c r="N906" i="5" s="1"/>
  <c r="J905" i="5"/>
  <c r="M905" i="5" s="1"/>
  <c r="I904" i="5"/>
  <c r="L904" i="5" s="1"/>
  <c r="K902" i="5"/>
  <c r="N902" i="5" s="1"/>
  <c r="J901" i="5"/>
  <c r="M901" i="5" s="1"/>
  <c r="J1000" i="5"/>
  <c r="M1000" i="5" s="1"/>
  <c r="K997" i="5"/>
  <c r="N997" i="5" s="1"/>
  <c r="I995" i="5"/>
  <c r="L995" i="5" s="1"/>
  <c r="J992" i="5"/>
  <c r="M992" i="5" s="1"/>
  <c r="K989" i="5"/>
  <c r="N989" i="5" s="1"/>
  <c r="I987" i="5"/>
  <c r="L987" i="5" s="1"/>
  <c r="J984" i="5"/>
  <c r="M984" i="5" s="1"/>
  <c r="K981" i="5"/>
  <c r="N981" i="5" s="1"/>
  <c r="I979" i="5"/>
  <c r="L979" i="5" s="1"/>
  <c r="J976" i="5"/>
  <c r="M976" i="5" s="1"/>
  <c r="K973" i="5"/>
  <c r="N973" i="5" s="1"/>
  <c r="I971" i="5"/>
  <c r="L971" i="5" s="1"/>
  <c r="J968" i="5"/>
  <c r="M968" i="5" s="1"/>
  <c r="K965" i="5"/>
  <c r="N965" i="5" s="1"/>
  <c r="I963" i="5"/>
  <c r="L963" i="5" s="1"/>
  <c r="J960" i="5"/>
  <c r="M960" i="5" s="1"/>
  <c r="K957" i="5"/>
  <c r="N957" i="5" s="1"/>
  <c r="I955" i="5"/>
  <c r="L955" i="5" s="1"/>
  <c r="J952" i="5"/>
  <c r="M952" i="5" s="1"/>
  <c r="I950" i="5"/>
  <c r="L950" i="5" s="1"/>
  <c r="J948" i="5"/>
  <c r="M948" i="5" s="1"/>
  <c r="J946" i="5"/>
  <c r="M946" i="5" s="1"/>
  <c r="K944" i="5"/>
  <c r="N944" i="5" s="1"/>
  <c r="I943" i="5"/>
  <c r="L943" i="5" s="1"/>
  <c r="I941" i="5"/>
  <c r="L941" i="5" s="1"/>
  <c r="J939" i="5"/>
  <c r="M939" i="5" s="1"/>
  <c r="K937" i="5"/>
  <c r="N937" i="5" s="1"/>
  <c r="K935" i="5"/>
  <c r="N935" i="5" s="1"/>
  <c r="I934" i="5"/>
  <c r="L934" i="5" s="1"/>
  <c r="J932" i="5"/>
  <c r="M932" i="5" s="1"/>
  <c r="J930" i="5"/>
  <c r="M930" i="5" s="1"/>
  <c r="K928" i="5"/>
  <c r="N928" i="5" s="1"/>
  <c r="I927" i="5"/>
  <c r="L927" i="5" s="1"/>
  <c r="I925" i="5"/>
  <c r="L925" i="5" s="1"/>
  <c r="J923" i="5"/>
  <c r="M923" i="5" s="1"/>
  <c r="K921" i="5"/>
  <c r="N921" i="5" s="1"/>
  <c r="K919" i="5"/>
  <c r="N919" i="5" s="1"/>
  <c r="I918" i="5"/>
  <c r="L918" i="5" s="1"/>
  <c r="J916" i="5"/>
  <c r="M916" i="5" s="1"/>
  <c r="J914" i="5"/>
  <c r="M914" i="5" s="1"/>
  <c r="K912" i="5"/>
  <c r="N912" i="5" s="1"/>
  <c r="I911" i="5"/>
  <c r="L911" i="5" s="1"/>
  <c r="I909" i="5"/>
  <c r="L909" i="5" s="1"/>
  <c r="J907" i="5"/>
  <c r="M907" i="5" s="1"/>
  <c r="K905" i="5"/>
  <c r="N905" i="5" s="1"/>
  <c r="K903" i="5"/>
  <c r="N903" i="5" s="1"/>
  <c r="I902" i="5"/>
  <c r="L902" i="5" s="1"/>
  <c r="J900" i="5"/>
  <c r="M900" i="5" s="1"/>
  <c r="I899" i="5"/>
  <c r="L899" i="5" s="1"/>
  <c r="K897" i="5"/>
  <c r="N897" i="5" s="1"/>
  <c r="J896" i="5"/>
  <c r="M896" i="5" s="1"/>
  <c r="I895" i="5"/>
  <c r="L895" i="5" s="1"/>
  <c r="K893" i="5"/>
  <c r="N893" i="5" s="1"/>
  <c r="J892" i="5"/>
  <c r="M892" i="5" s="1"/>
  <c r="I891" i="5"/>
  <c r="L891" i="5" s="1"/>
  <c r="K889" i="5"/>
  <c r="N889" i="5" s="1"/>
  <c r="J888" i="5"/>
  <c r="M888" i="5" s="1"/>
  <c r="I887" i="5"/>
  <c r="L887" i="5" s="1"/>
  <c r="K885" i="5"/>
  <c r="N885" i="5" s="1"/>
  <c r="J884" i="5"/>
  <c r="M884" i="5" s="1"/>
  <c r="I883" i="5"/>
  <c r="L883" i="5" s="1"/>
  <c r="K881" i="5"/>
  <c r="N881" i="5" s="1"/>
  <c r="J880" i="5"/>
  <c r="M880" i="5" s="1"/>
  <c r="I879" i="5"/>
  <c r="L879" i="5" s="1"/>
  <c r="K877" i="5"/>
  <c r="N877" i="5" s="1"/>
  <c r="J876" i="5"/>
  <c r="M876" i="5" s="1"/>
  <c r="I875" i="5"/>
  <c r="L875" i="5" s="1"/>
  <c r="K873" i="5"/>
  <c r="N873" i="5" s="1"/>
  <c r="J872" i="5"/>
  <c r="M872" i="5" s="1"/>
  <c r="I871" i="5"/>
  <c r="L871" i="5" s="1"/>
  <c r="K869" i="5"/>
  <c r="N869" i="5" s="1"/>
  <c r="J868" i="5"/>
  <c r="M868" i="5" s="1"/>
  <c r="I867" i="5"/>
  <c r="L867" i="5" s="1"/>
  <c r="K865" i="5"/>
  <c r="N865" i="5" s="1"/>
  <c r="J864" i="5"/>
  <c r="M864" i="5" s="1"/>
  <c r="I863" i="5"/>
  <c r="L863" i="5" s="1"/>
  <c r="K861" i="5"/>
  <c r="N861" i="5" s="1"/>
  <c r="J860" i="5"/>
  <c r="M860" i="5" s="1"/>
  <c r="I859" i="5"/>
  <c r="L859" i="5" s="1"/>
  <c r="K857" i="5"/>
  <c r="N857" i="5" s="1"/>
  <c r="J856" i="5"/>
  <c r="M856" i="5" s="1"/>
  <c r="I855" i="5"/>
  <c r="L855" i="5" s="1"/>
  <c r="K853" i="5"/>
  <c r="N853" i="5" s="1"/>
  <c r="J852" i="5"/>
  <c r="M852" i="5" s="1"/>
  <c r="I851" i="5"/>
  <c r="L851" i="5" s="1"/>
  <c r="K849" i="5"/>
  <c r="N849" i="5" s="1"/>
  <c r="J848" i="5"/>
  <c r="M848" i="5" s="1"/>
  <c r="I847" i="5"/>
  <c r="L847" i="5" s="1"/>
  <c r="K845" i="5"/>
  <c r="N845" i="5" s="1"/>
  <c r="J844" i="5"/>
  <c r="M844" i="5" s="1"/>
  <c r="I843" i="5"/>
  <c r="L843" i="5" s="1"/>
  <c r="K841" i="5"/>
  <c r="N841" i="5" s="1"/>
  <c r="J840" i="5"/>
  <c r="M840" i="5" s="1"/>
  <c r="I839" i="5"/>
  <c r="L839" i="5" s="1"/>
  <c r="K837" i="5"/>
  <c r="N837" i="5" s="1"/>
  <c r="J836" i="5"/>
  <c r="M836" i="5" s="1"/>
  <c r="I835" i="5"/>
  <c r="L835" i="5" s="1"/>
  <c r="K833" i="5"/>
  <c r="N833" i="5" s="1"/>
  <c r="J832" i="5"/>
  <c r="M832" i="5" s="1"/>
  <c r="I831" i="5"/>
  <c r="L831" i="5" s="1"/>
  <c r="K829" i="5"/>
  <c r="N829" i="5" s="1"/>
  <c r="J828" i="5"/>
  <c r="M828" i="5" s="1"/>
  <c r="I827" i="5"/>
  <c r="L827" i="5" s="1"/>
  <c r="K825" i="5"/>
  <c r="N825" i="5" s="1"/>
  <c r="J824" i="5"/>
  <c r="M824" i="5" s="1"/>
  <c r="I823" i="5"/>
  <c r="L823" i="5" s="1"/>
  <c r="K821" i="5"/>
  <c r="N821" i="5" s="1"/>
  <c r="J820" i="5"/>
  <c r="M820" i="5" s="1"/>
  <c r="I819" i="5"/>
  <c r="L819" i="5" s="1"/>
  <c r="K817" i="5"/>
  <c r="N817" i="5" s="1"/>
  <c r="J816" i="5"/>
  <c r="M816" i="5" s="1"/>
  <c r="I815" i="5"/>
  <c r="L815" i="5" s="1"/>
  <c r="K813" i="5"/>
  <c r="N813" i="5" s="1"/>
  <c r="J812" i="5"/>
  <c r="M812" i="5" s="1"/>
  <c r="I811" i="5"/>
  <c r="L811" i="5" s="1"/>
  <c r="K809" i="5"/>
  <c r="N809" i="5" s="1"/>
  <c r="J808" i="5"/>
  <c r="M808" i="5" s="1"/>
  <c r="I807" i="5"/>
  <c r="L807" i="5" s="1"/>
  <c r="K805" i="5"/>
  <c r="N805" i="5" s="1"/>
  <c r="J804" i="5"/>
  <c r="M804" i="5" s="1"/>
  <c r="I803" i="5"/>
  <c r="L803" i="5" s="1"/>
  <c r="K801" i="5"/>
  <c r="N801" i="5" s="1"/>
  <c r="J800" i="5"/>
  <c r="M800" i="5" s="1"/>
  <c r="I799" i="5"/>
  <c r="L799" i="5" s="1"/>
  <c r="K797" i="5"/>
  <c r="N797" i="5" s="1"/>
  <c r="J796" i="5"/>
  <c r="M796" i="5" s="1"/>
  <c r="I795" i="5"/>
  <c r="L795" i="5" s="1"/>
  <c r="K793" i="5"/>
  <c r="N793" i="5" s="1"/>
  <c r="J792" i="5"/>
  <c r="M792" i="5" s="1"/>
  <c r="I791" i="5"/>
  <c r="L791" i="5" s="1"/>
  <c r="K789" i="5"/>
  <c r="N789" i="5" s="1"/>
  <c r="J788" i="5"/>
  <c r="M788" i="5" s="1"/>
  <c r="I787" i="5"/>
  <c r="L787" i="5" s="1"/>
  <c r="K785" i="5"/>
  <c r="N785" i="5" s="1"/>
  <c r="J784" i="5"/>
  <c r="M784" i="5" s="1"/>
  <c r="I783" i="5"/>
  <c r="L783" i="5" s="1"/>
  <c r="K781" i="5"/>
  <c r="N781" i="5" s="1"/>
  <c r="J780" i="5"/>
  <c r="M780" i="5" s="1"/>
  <c r="I779" i="5"/>
  <c r="L779" i="5" s="1"/>
  <c r="K777" i="5"/>
  <c r="N777" i="5" s="1"/>
  <c r="J776" i="5"/>
  <c r="M776" i="5" s="1"/>
  <c r="I775" i="5"/>
  <c r="L775" i="5" s="1"/>
  <c r="K773" i="5"/>
  <c r="N773" i="5" s="1"/>
  <c r="J772" i="5"/>
  <c r="M772" i="5" s="1"/>
  <c r="I771" i="5"/>
  <c r="L771" i="5" s="1"/>
  <c r="K769" i="5"/>
  <c r="N769" i="5" s="1"/>
  <c r="J768" i="5"/>
  <c r="M768" i="5" s="1"/>
  <c r="I767" i="5"/>
  <c r="L767" i="5" s="1"/>
  <c r="K765" i="5"/>
  <c r="N765" i="5" s="1"/>
  <c r="J764" i="5"/>
  <c r="M764" i="5" s="1"/>
  <c r="I763" i="5"/>
  <c r="L763" i="5" s="1"/>
  <c r="K761" i="5"/>
  <c r="N761" i="5" s="1"/>
  <c r="J760" i="5"/>
  <c r="M760" i="5" s="1"/>
  <c r="I759" i="5"/>
  <c r="L759" i="5" s="1"/>
  <c r="K757" i="5"/>
  <c r="N757" i="5" s="1"/>
  <c r="J756" i="5"/>
  <c r="M756" i="5" s="1"/>
  <c r="I755" i="5"/>
  <c r="L755" i="5" s="1"/>
  <c r="K753" i="5"/>
  <c r="N753" i="5" s="1"/>
  <c r="J752" i="5"/>
  <c r="M752" i="5" s="1"/>
  <c r="I751" i="5"/>
  <c r="L751" i="5" s="1"/>
  <c r="K749" i="5"/>
  <c r="N749" i="5" s="1"/>
  <c r="J748" i="5"/>
  <c r="M748" i="5" s="1"/>
  <c r="I747" i="5"/>
  <c r="L747" i="5" s="1"/>
  <c r="K745" i="5"/>
  <c r="N745" i="5" s="1"/>
  <c r="J744" i="5"/>
  <c r="M744" i="5" s="1"/>
  <c r="I743" i="5"/>
  <c r="L743" i="5" s="1"/>
  <c r="K741" i="5"/>
  <c r="N741" i="5" s="1"/>
  <c r="J740" i="5"/>
  <c r="M740" i="5" s="1"/>
  <c r="I739" i="5"/>
  <c r="L739" i="5" s="1"/>
  <c r="K737" i="5"/>
  <c r="N737" i="5" s="1"/>
  <c r="J736" i="5"/>
  <c r="M736" i="5" s="1"/>
  <c r="I735" i="5"/>
  <c r="L735" i="5" s="1"/>
  <c r="K733" i="5"/>
  <c r="N733" i="5" s="1"/>
  <c r="J732" i="5"/>
  <c r="M732" i="5" s="1"/>
  <c r="I731" i="5"/>
  <c r="L731" i="5" s="1"/>
  <c r="K729" i="5"/>
  <c r="N729" i="5" s="1"/>
  <c r="J728" i="5"/>
  <c r="M728" i="5" s="1"/>
  <c r="I727" i="5"/>
  <c r="L727" i="5" s="1"/>
  <c r="K725" i="5"/>
  <c r="N725" i="5" s="1"/>
  <c r="J724" i="5"/>
  <c r="M724" i="5" s="1"/>
  <c r="I723" i="5"/>
  <c r="L723" i="5" s="1"/>
  <c r="K721" i="5"/>
  <c r="N721" i="5" s="1"/>
  <c r="J720" i="5"/>
  <c r="M720" i="5" s="1"/>
  <c r="I719" i="5"/>
  <c r="L719" i="5" s="1"/>
  <c r="K717" i="5"/>
  <c r="N717" i="5" s="1"/>
  <c r="J716" i="5"/>
  <c r="M716" i="5" s="1"/>
  <c r="I715" i="5"/>
  <c r="L715" i="5" s="1"/>
  <c r="K713" i="5"/>
  <c r="N713" i="5" s="1"/>
  <c r="J712" i="5"/>
  <c r="M712" i="5" s="1"/>
  <c r="I711" i="5"/>
  <c r="L711" i="5" s="1"/>
  <c r="K709" i="5"/>
  <c r="N709" i="5" s="1"/>
  <c r="J708" i="5"/>
  <c r="M708" i="5" s="1"/>
  <c r="I707" i="5"/>
  <c r="L707" i="5" s="1"/>
  <c r="K705" i="5"/>
  <c r="N705" i="5" s="1"/>
  <c r="J704" i="5"/>
  <c r="M704" i="5" s="1"/>
  <c r="I703" i="5"/>
  <c r="L703" i="5" s="1"/>
  <c r="K701" i="5"/>
  <c r="N701" i="5" s="1"/>
  <c r="J700" i="5"/>
  <c r="M700" i="5" s="1"/>
  <c r="I699" i="5"/>
  <c r="L699" i="5" s="1"/>
  <c r="K697" i="5"/>
  <c r="N697" i="5" s="1"/>
  <c r="J696" i="5"/>
  <c r="M696" i="5" s="1"/>
  <c r="I695" i="5"/>
  <c r="L695" i="5" s="1"/>
  <c r="K693" i="5"/>
  <c r="N693" i="5" s="1"/>
  <c r="J692" i="5"/>
  <c r="M692" i="5" s="1"/>
  <c r="I691" i="5"/>
  <c r="L691" i="5" s="1"/>
  <c r="K689" i="5"/>
  <c r="N689" i="5" s="1"/>
  <c r="J688" i="5"/>
  <c r="M688" i="5" s="1"/>
  <c r="I687" i="5"/>
  <c r="L687" i="5" s="1"/>
  <c r="K685" i="5"/>
  <c r="N685" i="5" s="1"/>
  <c r="J684" i="5"/>
  <c r="M684" i="5" s="1"/>
  <c r="I683" i="5"/>
  <c r="L683" i="5" s="1"/>
  <c r="K681" i="5"/>
  <c r="N681" i="5" s="1"/>
  <c r="J680" i="5"/>
  <c r="M680" i="5" s="1"/>
  <c r="I679" i="5"/>
  <c r="L679" i="5" s="1"/>
  <c r="K677" i="5"/>
  <c r="N677" i="5" s="1"/>
  <c r="J676" i="5"/>
  <c r="M676" i="5" s="1"/>
  <c r="I675" i="5"/>
  <c r="L675" i="5" s="1"/>
  <c r="K673" i="5"/>
  <c r="N673" i="5" s="1"/>
  <c r="J672" i="5"/>
  <c r="M672" i="5" s="1"/>
  <c r="I671" i="5"/>
  <c r="L671" i="5" s="1"/>
  <c r="K669" i="5"/>
  <c r="N669" i="5" s="1"/>
  <c r="J668" i="5"/>
  <c r="M668" i="5" s="1"/>
  <c r="I667" i="5"/>
  <c r="L667" i="5" s="1"/>
  <c r="K665" i="5"/>
  <c r="N665" i="5" s="1"/>
  <c r="J664" i="5"/>
  <c r="M664" i="5" s="1"/>
  <c r="I663" i="5"/>
  <c r="L663" i="5" s="1"/>
  <c r="K661" i="5"/>
  <c r="N661" i="5" s="1"/>
  <c r="J660" i="5"/>
  <c r="M660" i="5" s="1"/>
  <c r="I659" i="5"/>
  <c r="L659" i="5" s="1"/>
  <c r="K657" i="5"/>
  <c r="N657" i="5" s="1"/>
  <c r="J656" i="5"/>
  <c r="M656" i="5" s="1"/>
  <c r="I655" i="5"/>
  <c r="L655" i="5" s="1"/>
  <c r="K653" i="5"/>
  <c r="N653" i="5" s="1"/>
  <c r="J652" i="5"/>
  <c r="M652" i="5" s="1"/>
  <c r="I651" i="5"/>
  <c r="L651" i="5" s="1"/>
  <c r="K649" i="5"/>
  <c r="N649" i="5" s="1"/>
  <c r="J648" i="5"/>
  <c r="M648" i="5" s="1"/>
  <c r="I647" i="5"/>
  <c r="L647" i="5" s="1"/>
  <c r="K645" i="5"/>
  <c r="N645" i="5" s="1"/>
  <c r="J644" i="5"/>
  <c r="M644" i="5" s="1"/>
  <c r="I643" i="5"/>
  <c r="L643" i="5" s="1"/>
  <c r="K641" i="5"/>
  <c r="N641" i="5" s="1"/>
  <c r="J640" i="5"/>
  <c r="M640" i="5" s="1"/>
  <c r="I639" i="5"/>
  <c r="L639" i="5" s="1"/>
  <c r="K637" i="5"/>
  <c r="N637" i="5" s="1"/>
  <c r="J636" i="5"/>
  <c r="M636" i="5" s="1"/>
  <c r="I635" i="5"/>
  <c r="L635" i="5" s="1"/>
  <c r="K633" i="5"/>
  <c r="N633" i="5" s="1"/>
  <c r="J632" i="5"/>
  <c r="M632" i="5" s="1"/>
  <c r="I631" i="5"/>
  <c r="L631" i="5" s="1"/>
  <c r="K629" i="5"/>
  <c r="N629" i="5" s="1"/>
  <c r="J628" i="5"/>
  <c r="M628" i="5" s="1"/>
  <c r="I627" i="5"/>
  <c r="L627" i="5" s="1"/>
  <c r="K625" i="5"/>
  <c r="N625" i="5" s="1"/>
  <c r="J624" i="5"/>
  <c r="M624" i="5" s="1"/>
  <c r="I623" i="5"/>
  <c r="L623" i="5" s="1"/>
  <c r="K621" i="5"/>
  <c r="N621" i="5" s="1"/>
  <c r="J620" i="5"/>
  <c r="M620" i="5" s="1"/>
  <c r="I619" i="5"/>
  <c r="L619" i="5" s="1"/>
  <c r="K617" i="5"/>
  <c r="N617" i="5" s="1"/>
  <c r="J616" i="5"/>
  <c r="M616" i="5" s="1"/>
  <c r="I615" i="5"/>
  <c r="L615" i="5" s="1"/>
  <c r="K613" i="5"/>
  <c r="N613" i="5" s="1"/>
  <c r="J612" i="5"/>
  <c r="M612" i="5" s="1"/>
  <c r="I611" i="5"/>
  <c r="L611" i="5" s="1"/>
  <c r="K609" i="5"/>
  <c r="N609" i="5" s="1"/>
  <c r="J608" i="5"/>
  <c r="M608" i="5" s="1"/>
  <c r="I607" i="5"/>
  <c r="L607" i="5" s="1"/>
  <c r="K605" i="5"/>
  <c r="N605" i="5" s="1"/>
  <c r="J604" i="5"/>
  <c r="M604" i="5" s="1"/>
  <c r="I603" i="5"/>
  <c r="L603" i="5" s="1"/>
  <c r="K601" i="5"/>
  <c r="N601" i="5" s="1"/>
  <c r="J600" i="5"/>
  <c r="M600" i="5" s="1"/>
  <c r="I599" i="5"/>
  <c r="L599" i="5" s="1"/>
  <c r="K597" i="5"/>
  <c r="N597" i="5" s="1"/>
  <c r="J596" i="5"/>
  <c r="M596" i="5" s="1"/>
  <c r="I595" i="5"/>
  <c r="L595" i="5" s="1"/>
  <c r="K593" i="5"/>
  <c r="N593" i="5" s="1"/>
  <c r="J592" i="5"/>
  <c r="M592" i="5" s="1"/>
  <c r="I591" i="5"/>
  <c r="L591" i="5" s="1"/>
  <c r="K589" i="5"/>
  <c r="N589" i="5" s="1"/>
  <c r="J588" i="5"/>
  <c r="M588" i="5" s="1"/>
  <c r="I587" i="5"/>
  <c r="L587" i="5" s="1"/>
  <c r="K585" i="5"/>
  <c r="N585" i="5" s="1"/>
  <c r="J584" i="5"/>
  <c r="M584" i="5" s="1"/>
  <c r="I583" i="5"/>
  <c r="L583" i="5" s="1"/>
  <c r="K581" i="5"/>
  <c r="N581" i="5" s="1"/>
  <c r="J580" i="5"/>
  <c r="M580" i="5" s="1"/>
  <c r="I579" i="5"/>
  <c r="L579" i="5" s="1"/>
  <c r="K577" i="5"/>
  <c r="N577" i="5" s="1"/>
  <c r="J576" i="5"/>
  <c r="M576" i="5" s="1"/>
  <c r="I575" i="5"/>
  <c r="L575" i="5" s="1"/>
  <c r="K573" i="5"/>
  <c r="N573" i="5" s="1"/>
  <c r="J572" i="5"/>
  <c r="M572" i="5" s="1"/>
  <c r="I571" i="5"/>
  <c r="L571" i="5" s="1"/>
  <c r="K569" i="5"/>
  <c r="N569" i="5" s="1"/>
  <c r="J568" i="5"/>
  <c r="M568" i="5" s="1"/>
  <c r="I567" i="5"/>
  <c r="L567" i="5" s="1"/>
  <c r="K565" i="5"/>
  <c r="N565" i="5" s="1"/>
  <c r="J564" i="5"/>
  <c r="M564" i="5" s="1"/>
  <c r="I563" i="5"/>
  <c r="L563" i="5" s="1"/>
  <c r="K561" i="5"/>
  <c r="N561" i="5" s="1"/>
  <c r="J560" i="5"/>
  <c r="M560" i="5" s="1"/>
  <c r="I559" i="5"/>
  <c r="L559" i="5" s="1"/>
  <c r="K557" i="5"/>
  <c r="N557" i="5" s="1"/>
  <c r="J556" i="5"/>
  <c r="M556" i="5" s="1"/>
  <c r="I555" i="5"/>
  <c r="L555" i="5" s="1"/>
  <c r="K553" i="5"/>
  <c r="N553" i="5" s="1"/>
  <c r="J552" i="5"/>
  <c r="M552" i="5" s="1"/>
  <c r="I551" i="5"/>
  <c r="L551" i="5" s="1"/>
  <c r="K549" i="5"/>
  <c r="N549" i="5" s="1"/>
  <c r="J548" i="5"/>
  <c r="M548" i="5" s="1"/>
  <c r="I547" i="5"/>
  <c r="L547" i="5" s="1"/>
  <c r="K545" i="5"/>
  <c r="N545" i="5" s="1"/>
  <c r="J544" i="5"/>
  <c r="M544" i="5" s="1"/>
  <c r="I543" i="5"/>
  <c r="L543" i="5" s="1"/>
  <c r="K541" i="5"/>
  <c r="N541" i="5" s="1"/>
  <c r="J540" i="5"/>
  <c r="M540" i="5" s="1"/>
  <c r="I539" i="5"/>
  <c r="L539" i="5" s="1"/>
  <c r="K537" i="5"/>
  <c r="N537" i="5" s="1"/>
  <c r="J536" i="5"/>
  <c r="M536" i="5" s="1"/>
  <c r="I535" i="5"/>
  <c r="L535" i="5" s="1"/>
  <c r="K533" i="5"/>
  <c r="N533" i="5" s="1"/>
  <c r="J532" i="5"/>
  <c r="M532" i="5" s="1"/>
  <c r="I531" i="5"/>
  <c r="L531" i="5" s="1"/>
  <c r="K529" i="5"/>
  <c r="N529" i="5" s="1"/>
  <c r="J528" i="5"/>
  <c r="M528" i="5" s="1"/>
  <c r="I527" i="5"/>
  <c r="L527" i="5" s="1"/>
  <c r="K525" i="5"/>
  <c r="N525" i="5" s="1"/>
  <c r="J524" i="5"/>
  <c r="M524" i="5" s="1"/>
  <c r="I523" i="5"/>
  <c r="L523" i="5" s="1"/>
  <c r="K521" i="5"/>
  <c r="N521" i="5" s="1"/>
  <c r="J520" i="5"/>
  <c r="M520" i="5" s="1"/>
  <c r="I519" i="5"/>
  <c r="L519" i="5" s="1"/>
  <c r="K517" i="5"/>
  <c r="N517" i="5" s="1"/>
  <c r="J516" i="5"/>
  <c r="M516" i="5" s="1"/>
  <c r="I515" i="5"/>
  <c r="L515" i="5" s="1"/>
  <c r="K513" i="5"/>
  <c r="N513" i="5" s="1"/>
  <c r="J512" i="5"/>
  <c r="M512" i="5" s="1"/>
  <c r="I511" i="5"/>
  <c r="L511" i="5" s="1"/>
  <c r="K509" i="5"/>
  <c r="N509" i="5" s="1"/>
  <c r="J508" i="5"/>
  <c r="M508" i="5" s="1"/>
  <c r="I507" i="5"/>
  <c r="L507" i="5" s="1"/>
  <c r="K505" i="5"/>
  <c r="N505" i="5" s="1"/>
  <c r="J504" i="5"/>
  <c r="M504" i="5" s="1"/>
  <c r="I503" i="5"/>
  <c r="L503" i="5" s="1"/>
  <c r="K501" i="5"/>
  <c r="N501" i="5" s="1"/>
  <c r="J500" i="5"/>
  <c r="M500" i="5" s="1"/>
  <c r="I499" i="5"/>
  <c r="L499" i="5" s="1"/>
  <c r="K497" i="5"/>
  <c r="N497" i="5" s="1"/>
  <c r="J496" i="5"/>
  <c r="M496" i="5" s="1"/>
  <c r="I495" i="5"/>
  <c r="L495" i="5" s="1"/>
  <c r="K493" i="5"/>
  <c r="N493" i="5" s="1"/>
  <c r="J492" i="5"/>
  <c r="M492" i="5" s="1"/>
  <c r="I491" i="5"/>
  <c r="L491" i="5" s="1"/>
  <c r="K489" i="5"/>
  <c r="N489" i="5" s="1"/>
  <c r="J488" i="5"/>
  <c r="M488" i="5" s="1"/>
  <c r="K999" i="5"/>
  <c r="N999" i="5" s="1"/>
  <c r="I997" i="5"/>
  <c r="L997" i="5" s="1"/>
  <c r="J994" i="5"/>
  <c r="M994" i="5" s="1"/>
  <c r="K991" i="5"/>
  <c r="N991" i="5" s="1"/>
  <c r="I989" i="5"/>
  <c r="L989" i="5" s="1"/>
  <c r="J986" i="5"/>
  <c r="M986" i="5" s="1"/>
  <c r="K983" i="5"/>
  <c r="N983" i="5" s="1"/>
  <c r="I981" i="5"/>
  <c r="L981" i="5" s="1"/>
  <c r="J978" i="5"/>
  <c r="M978" i="5" s="1"/>
  <c r="K975" i="5"/>
  <c r="N975" i="5" s="1"/>
  <c r="I973" i="5"/>
  <c r="L973" i="5" s="1"/>
  <c r="J970" i="5"/>
  <c r="M970" i="5" s="1"/>
  <c r="K967" i="5"/>
  <c r="N967" i="5" s="1"/>
  <c r="I965" i="5"/>
  <c r="L965" i="5" s="1"/>
  <c r="J962" i="5"/>
  <c r="M962" i="5" s="1"/>
  <c r="K959" i="5"/>
  <c r="N959" i="5" s="1"/>
  <c r="I957" i="5"/>
  <c r="L957" i="5" s="1"/>
  <c r="J954" i="5"/>
  <c r="M954" i="5" s="1"/>
  <c r="K951" i="5"/>
  <c r="N951" i="5" s="1"/>
  <c r="K949" i="5"/>
  <c r="N949" i="5" s="1"/>
  <c r="K947" i="5"/>
  <c r="N947" i="5" s="1"/>
  <c r="I946" i="5"/>
  <c r="L946" i="5" s="1"/>
  <c r="J944" i="5"/>
  <c r="M944" i="5" s="1"/>
  <c r="J942" i="5"/>
  <c r="M942" i="5" s="1"/>
  <c r="K940" i="5"/>
  <c r="N940" i="5" s="1"/>
  <c r="I939" i="5"/>
  <c r="L939" i="5" s="1"/>
  <c r="I937" i="5"/>
  <c r="L937" i="5" s="1"/>
  <c r="J935" i="5"/>
  <c r="M935" i="5" s="1"/>
  <c r="K933" i="5"/>
  <c r="N933" i="5" s="1"/>
  <c r="K931" i="5"/>
  <c r="N931" i="5" s="1"/>
  <c r="I930" i="5"/>
  <c r="L930" i="5" s="1"/>
  <c r="J928" i="5"/>
  <c r="M928" i="5" s="1"/>
  <c r="J926" i="5"/>
  <c r="M926" i="5" s="1"/>
  <c r="K924" i="5"/>
  <c r="N924" i="5" s="1"/>
  <c r="I923" i="5"/>
  <c r="L923" i="5" s="1"/>
  <c r="I921" i="5"/>
  <c r="L921" i="5" s="1"/>
  <c r="J919" i="5"/>
  <c r="M919" i="5" s="1"/>
  <c r="K917" i="5"/>
  <c r="N917" i="5" s="1"/>
  <c r="K915" i="5"/>
  <c r="N915" i="5" s="1"/>
  <c r="I914" i="5"/>
  <c r="L914" i="5" s="1"/>
  <c r="J912" i="5"/>
  <c r="M912" i="5" s="1"/>
  <c r="J910" i="5"/>
  <c r="M910" i="5" s="1"/>
  <c r="K908" i="5"/>
  <c r="N908" i="5" s="1"/>
  <c r="I907" i="5"/>
  <c r="L907" i="5" s="1"/>
  <c r="I905" i="5"/>
  <c r="L905" i="5" s="1"/>
  <c r="J903" i="5"/>
  <c r="M903" i="5" s="1"/>
  <c r="K901" i="5"/>
  <c r="N901" i="5" s="1"/>
  <c r="I900" i="5"/>
  <c r="L900" i="5" s="1"/>
  <c r="K898" i="5"/>
  <c r="N898" i="5" s="1"/>
  <c r="J897" i="5"/>
  <c r="M897" i="5" s="1"/>
  <c r="I896" i="5"/>
  <c r="L896" i="5" s="1"/>
  <c r="K894" i="5"/>
  <c r="N894" i="5" s="1"/>
  <c r="J893" i="5"/>
  <c r="M893" i="5" s="1"/>
  <c r="I892" i="5"/>
  <c r="L892" i="5" s="1"/>
  <c r="K890" i="5"/>
  <c r="N890" i="5" s="1"/>
  <c r="J889" i="5"/>
  <c r="M889" i="5" s="1"/>
  <c r="I888" i="5"/>
  <c r="L888" i="5" s="1"/>
  <c r="K886" i="5"/>
  <c r="N886" i="5" s="1"/>
  <c r="J885" i="5"/>
  <c r="M885" i="5" s="1"/>
  <c r="I884" i="5"/>
  <c r="L884" i="5" s="1"/>
  <c r="K882" i="5"/>
  <c r="N882" i="5" s="1"/>
  <c r="J881" i="5"/>
  <c r="M881" i="5" s="1"/>
  <c r="I880" i="5"/>
  <c r="L880" i="5" s="1"/>
  <c r="K878" i="5"/>
  <c r="N878" i="5" s="1"/>
  <c r="J877" i="5"/>
  <c r="M877" i="5" s="1"/>
  <c r="I876" i="5"/>
  <c r="L876" i="5" s="1"/>
  <c r="K874" i="5"/>
  <c r="N874" i="5" s="1"/>
  <c r="J873" i="5"/>
  <c r="M873" i="5" s="1"/>
  <c r="I872" i="5"/>
  <c r="L872" i="5" s="1"/>
  <c r="K870" i="5"/>
  <c r="N870" i="5" s="1"/>
  <c r="J869" i="5"/>
  <c r="M869" i="5" s="1"/>
  <c r="I868" i="5"/>
  <c r="L868" i="5" s="1"/>
  <c r="K866" i="5"/>
  <c r="N866" i="5" s="1"/>
  <c r="J865" i="5"/>
  <c r="M865" i="5" s="1"/>
  <c r="I864" i="5"/>
  <c r="L864" i="5" s="1"/>
  <c r="K862" i="5"/>
  <c r="N862" i="5" s="1"/>
  <c r="J861" i="5"/>
  <c r="M861" i="5" s="1"/>
  <c r="I860" i="5"/>
  <c r="L860" i="5" s="1"/>
  <c r="K858" i="5"/>
  <c r="N858" i="5" s="1"/>
  <c r="J857" i="5"/>
  <c r="M857" i="5" s="1"/>
  <c r="I856" i="5"/>
  <c r="L856" i="5" s="1"/>
  <c r="K854" i="5"/>
  <c r="N854" i="5" s="1"/>
  <c r="J853" i="5"/>
  <c r="M853" i="5" s="1"/>
  <c r="I852" i="5"/>
  <c r="L852" i="5" s="1"/>
  <c r="K850" i="5"/>
  <c r="N850" i="5" s="1"/>
  <c r="J849" i="5"/>
  <c r="M849" i="5" s="1"/>
  <c r="I848" i="5"/>
  <c r="L848" i="5" s="1"/>
  <c r="K846" i="5"/>
  <c r="N846" i="5" s="1"/>
  <c r="J845" i="5"/>
  <c r="M845" i="5" s="1"/>
  <c r="I844" i="5"/>
  <c r="L844" i="5" s="1"/>
  <c r="K842" i="5"/>
  <c r="N842" i="5" s="1"/>
  <c r="J841" i="5"/>
  <c r="M841" i="5" s="1"/>
  <c r="I840" i="5"/>
  <c r="L840" i="5" s="1"/>
  <c r="K838" i="5"/>
  <c r="N838" i="5" s="1"/>
  <c r="J837" i="5"/>
  <c r="M837" i="5" s="1"/>
  <c r="I836" i="5"/>
  <c r="L836" i="5" s="1"/>
  <c r="K834" i="5"/>
  <c r="N834" i="5" s="1"/>
  <c r="J833" i="5"/>
  <c r="M833" i="5" s="1"/>
  <c r="I832" i="5"/>
  <c r="L832" i="5" s="1"/>
  <c r="K830" i="5"/>
  <c r="N830" i="5" s="1"/>
  <c r="J829" i="5"/>
  <c r="M829" i="5" s="1"/>
  <c r="I828" i="5"/>
  <c r="L828" i="5" s="1"/>
  <c r="K826" i="5"/>
  <c r="N826" i="5" s="1"/>
  <c r="J825" i="5"/>
  <c r="M825" i="5" s="1"/>
  <c r="I824" i="5"/>
  <c r="L824" i="5" s="1"/>
  <c r="K822" i="5"/>
  <c r="N822" i="5" s="1"/>
  <c r="J821" i="5"/>
  <c r="M821" i="5" s="1"/>
  <c r="I820" i="5"/>
  <c r="L820" i="5" s="1"/>
  <c r="K818" i="5"/>
  <c r="N818" i="5" s="1"/>
  <c r="J817" i="5"/>
  <c r="M817" i="5" s="1"/>
  <c r="I816" i="5"/>
  <c r="L816" i="5" s="1"/>
  <c r="K814" i="5"/>
  <c r="N814" i="5" s="1"/>
  <c r="J813" i="5"/>
  <c r="M813" i="5" s="1"/>
  <c r="I812" i="5"/>
  <c r="L812" i="5" s="1"/>
  <c r="K810" i="5"/>
  <c r="N810" i="5" s="1"/>
  <c r="J809" i="5"/>
  <c r="M809" i="5" s="1"/>
  <c r="I808" i="5"/>
  <c r="L808" i="5" s="1"/>
  <c r="K806" i="5"/>
  <c r="N806" i="5" s="1"/>
  <c r="J805" i="5"/>
  <c r="M805" i="5" s="1"/>
  <c r="I804" i="5"/>
  <c r="L804" i="5" s="1"/>
  <c r="K802" i="5"/>
  <c r="N802" i="5" s="1"/>
  <c r="J801" i="5"/>
  <c r="M801" i="5" s="1"/>
  <c r="I800" i="5"/>
  <c r="L800" i="5" s="1"/>
  <c r="K798" i="5"/>
  <c r="N798" i="5" s="1"/>
  <c r="J797" i="5"/>
  <c r="M797" i="5" s="1"/>
  <c r="I796" i="5"/>
  <c r="L796" i="5" s="1"/>
  <c r="K794" i="5"/>
  <c r="N794" i="5" s="1"/>
  <c r="J793" i="5"/>
  <c r="M793" i="5" s="1"/>
  <c r="I792" i="5"/>
  <c r="L792" i="5" s="1"/>
  <c r="K790" i="5"/>
  <c r="N790" i="5" s="1"/>
  <c r="J789" i="5"/>
  <c r="M789" i="5" s="1"/>
  <c r="I788" i="5"/>
  <c r="L788" i="5" s="1"/>
  <c r="K786" i="5"/>
  <c r="N786" i="5" s="1"/>
  <c r="J785" i="5"/>
  <c r="M785" i="5" s="1"/>
  <c r="I784" i="5"/>
  <c r="L784" i="5" s="1"/>
  <c r="K782" i="5"/>
  <c r="N782" i="5" s="1"/>
  <c r="J781" i="5"/>
  <c r="M781" i="5" s="1"/>
  <c r="I780" i="5"/>
  <c r="L780" i="5" s="1"/>
  <c r="K778" i="5"/>
  <c r="N778" i="5" s="1"/>
  <c r="J777" i="5"/>
  <c r="M777" i="5" s="1"/>
  <c r="I776" i="5"/>
  <c r="L776" i="5" s="1"/>
  <c r="K774" i="5"/>
  <c r="N774" i="5" s="1"/>
  <c r="J773" i="5"/>
  <c r="M773" i="5" s="1"/>
  <c r="I772" i="5"/>
  <c r="L772" i="5" s="1"/>
  <c r="K770" i="5"/>
  <c r="N770" i="5" s="1"/>
  <c r="J769" i="5"/>
  <c r="M769" i="5" s="1"/>
  <c r="I768" i="5"/>
  <c r="L768" i="5" s="1"/>
  <c r="K766" i="5"/>
  <c r="N766" i="5" s="1"/>
  <c r="J765" i="5"/>
  <c r="M765" i="5" s="1"/>
  <c r="I764" i="5"/>
  <c r="L764" i="5" s="1"/>
  <c r="K762" i="5"/>
  <c r="N762" i="5" s="1"/>
  <c r="J761" i="5"/>
  <c r="M761" i="5" s="1"/>
  <c r="I760" i="5"/>
  <c r="L760" i="5" s="1"/>
  <c r="K758" i="5"/>
  <c r="N758" i="5" s="1"/>
  <c r="J757" i="5"/>
  <c r="M757" i="5" s="1"/>
  <c r="I756" i="5"/>
  <c r="L756" i="5" s="1"/>
  <c r="K754" i="5"/>
  <c r="N754" i="5" s="1"/>
  <c r="J753" i="5"/>
  <c r="M753" i="5" s="1"/>
  <c r="I752" i="5"/>
  <c r="L752" i="5" s="1"/>
  <c r="K750" i="5"/>
  <c r="N750" i="5" s="1"/>
  <c r="J749" i="5"/>
  <c r="M749" i="5" s="1"/>
  <c r="I748" i="5"/>
  <c r="L748" i="5" s="1"/>
  <c r="K746" i="5"/>
  <c r="N746" i="5" s="1"/>
  <c r="J745" i="5"/>
  <c r="M745" i="5" s="1"/>
  <c r="I744" i="5"/>
  <c r="L744" i="5" s="1"/>
  <c r="K742" i="5"/>
  <c r="N742" i="5" s="1"/>
  <c r="J741" i="5"/>
  <c r="M741" i="5" s="1"/>
  <c r="I740" i="5"/>
  <c r="L740" i="5" s="1"/>
  <c r="K738" i="5"/>
  <c r="N738" i="5" s="1"/>
  <c r="J737" i="5"/>
  <c r="M737" i="5" s="1"/>
  <c r="I736" i="5"/>
  <c r="L736" i="5" s="1"/>
  <c r="K734" i="5"/>
  <c r="N734" i="5" s="1"/>
  <c r="J733" i="5"/>
  <c r="M733" i="5" s="1"/>
  <c r="I732" i="5"/>
  <c r="L732" i="5" s="1"/>
  <c r="K730" i="5"/>
  <c r="N730" i="5" s="1"/>
  <c r="J729" i="5"/>
  <c r="M729" i="5" s="1"/>
  <c r="I728" i="5"/>
  <c r="L728" i="5" s="1"/>
  <c r="K726" i="5"/>
  <c r="N726" i="5" s="1"/>
  <c r="J725" i="5"/>
  <c r="M725" i="5" s="1"/>
  <c r="I724" i="5"/>
  <c r="L724" i="5" s="1"/>
  <c r="K722" i="5"/>
  <c r="N722" i="5" s="1"/>
  <c r="J721" i="5"/>
  <c r="M721" i="5" s="1"/>
  <c r="I720" i="5"/>
  <c r="L720" i="5" s="1"/>
  <c r="K718" i="5"/>
  <c r="N718" i="5" s="1"/>
  <c r="J717" i="5"/>
  <c r="M717" i="5" s="1"/>
  <c r="I716" i="5"/>
  <c r="L716" i="5" s="1"/>
  <c r="K714" i="5"/>
  <c r="N714" i="5" s="1"/>
  <c r="J713" i="5"/>
  <c r="M713" i="5" s="1"/>
  <c r="I712" i="5"/>
  <c r="L712" i="5" s="1"/>
  <c r="K710" i="5"/>
  <c r="N710" i="5" s="1"/>
  <c r="J709" i="5"/>
  <c r="M709" i="5" s="1"/>
  <c r="I708" i="5"/>
  <c r="L708" i="5" s="1"/>
  <c r="K706" i="5"/>
  <c r="N706" i="5" s="1"/>
  <c r="J705" i="5"/>
  <c r="M705" i="5" s="1"/>
  <c r="I704" i="5"/>
  <c r="L704" i="5" s="1"/>
  <c r="K702" i="5"/>
  <c r="N702" i="5" s="1"/>
  <c r="J701" i="5"/>
  <c r="M701" i="5" s="1"/>
  <c r="I700" i="5"/>
  <c r="L700" i="5" s="1"/>
  <c r="K698" i="5"/>
  <c r="N698" i="5" s="1"/>
  <c r="J697" i="5"/>
  <c r="M697" i="5" s="1"/>
  <c r="I696" i="5"/>
  <c r="L696" i="5" s="1"/>
  <c r="K694" i="5"/>
  <c r="N694" i="5" s="1"/>
  <c r="J693" i="5"/>
  <c r="M693" i="5" s="1"/>
  <c r="I692" i="5"/>
  <c r="L692" i="5" s="1"/>
  <c r="K690" i="5"/>
  <c r="N690" i="5" s="1"/>
  <c r="J689" i="5"/>
  <c r="M689" i="5" s="1"/>
  <c r="I688" i="5"/>
  <c r="L688" i="5" s="1"/>
  <c r="K686" i="5"/>
  <c r="N686" i="5" s="1"/>
  <c r="J685" i="5"/>
  <c r="M685" i="5" s="1"/>
  <c r="I684" i="5"/>
  <c r="L684" i="5" s="1"/>
  <c r="K682" i="5"/>
  <c r="N682" i="5" s="1"/>
  <c r="J681" i="5"/>
  <c r="M681" i="5" s="1"/>
  <c r="I680" i="5"/>
  <c r="L680" i="5" s="1"/>
  <c r="K678" i="5"/>
  <c r="N678" i="5" s="1"/>
  <c r="J677" i="5"/>
  <c r="M677" i="5" s="1"/>
  <c r="I676" i="5"/>
  <c r="L676" i="5" s="1"/>
  <c r="K674" i="5"/>
  <c r="N674" i="5" s="1"/>
  <c r="J673" i="5"/>
  <c r="M673" i="5" s="1"/>
  <c r="I672" i="5"/>
  <c r="L672" i="5" s="1"/>
  <c r="K670" i="5"/>
  <c r="N670" i="5" s="1"/>
  <c r="J669" i="5"/>
  <c r="M669" i="5" s="1"/>
  <c r="I668" i="5"/>
  <c r="L668" i="5" s="1"/>
  <c r="K666" i="5"/>
  <c r="N666" i="5" s="1"/>
  <c r="J665" i="5"/>
  <c r="M665" i="5" s="1"/>
  <c r="I664" i="5"/>
  <c r="L664" i="5" s="1"/>
  <c r="K662" i="5"/>
  <c r="N662" i="5" s="1"/>
  <c r="J661" i="5"/>
  <c r="M661" i="5" s="1"/>
  <c r="I660" i="5"/>
  <c r="L660" i="5" s="1"/>
  <c r="K658" i="5"/>
  <c r="N658" i="5" s="1"/>
  <c r="J657" i="5"/>
  <c r="M657" i="5" s="1"/>
  <c r="I656" i="5"/>
  <c r="L656" i="5" s="1"/>
  <c r="K654" i="5"/>
  <c r="N654" i="5" s="1"/>
  <c r="J653" i="5"/>
  <c r="M653" i="5" s="1"/>
  <c r="I652" i="5"/>
  <c r="L652" i="5" s="1"/>
  <c r="K650" i="5"/>
  <c r="N650" i="5" s="1"/>
  <c r="J649" i="5"/>
  <c r="M649" i="5" s="1"/>
  <c r="I648" i="5"/>
  <c r="L648" i="5" s="1"/>
  <c r="K646" i="5"/>
  <c r="N646" i="5" s="1"/>
  <c r="J645" i="5"/>
  <c r="M645" i="5" s="1"/>
  <c r="I644" i="5"/>
  <c r="L644" i="5" s="1"/>
  <c r="K642" i="5"/>
  <c r="N642" i="5" s="1"/>
  <c r="J641" i="5"/>
  <c r="M641" i="5" s="1"/>
  <c r="I640" i="5"/>
  <c r="L640" i="5" s="1"/>
  <c r="K638" i="5"/>
  <c r="N638" i="5" s="1"/>
  <c r="J637" i="5"/>
  <c r="M637" i="5" s="1"/>
  <c r="I636" i="5"/>
  <c r="L636" i="5" s="1"/>
  <c r="K634" i="5"/>
  <c r="N634" i="5" s="1"/>
  <c r="J633" i="5"/>
  <c r="M633" i="5" s="1"/>
  <c r="I632" i="5"/>
  <c r="L632" i="5" s="1"/>
  <c r="K630" i="5"/>
  <c r="N630" i="5" s="1"/>
  <c r="J629" i="5"/>
  <c r="M629" i="5" s="1"/>
  <c r="I628" i="5"/>
  <c r="L628" i="5" s="1"/>
  <c r="K626" i="5"/>
  <c r="N626" i="5" s="1"/>
  <c r="J625" i="5"/>
  <c r="M625" i="5" s="1"/>
  <c r="I624" i="5"/>
  <c r="L624" i="5" s="1"/>
  <c r="K622" i="5"/>
  <c r="N622" i="5" s="1"/>
  <c r="J621" i="5"/>
  <c r="M621" i="5" s="1"/>
  <c r="I620" i="5"/>
  <c r="L620" i="5" s="1"/>
  <c r="K618" i="5"/>
  <c r="N618" i="5" s="1"/>
  <c r="J617" i="5"/>
  <c r="M617" i="5" s="1"/>
  <c r="I616" i="5"/>
  <c r="L616" i="5" s="1"/>
  <c r="K614" i="5"/>
  <c r="N614" i="5" s="1"/>
  <c r="J613" i="5"/>
  <c r="M613" i="5" s="1"/>
  <c r="I612" i="5"/>
  <c r="L612" i="5" s="1"/>
  <c r="K610" i="5"/>
  <c r="N610" i="5" s="1"/>
  <c r="J609" i="5"/>
  <c r="M609" i="5" s="1"/>
  <c r="I608" i="5"/>
  <c r="L608" i="5" s="1"/>
  <c r="K606" i="5"/>
  <c r="N606" i="5" s="1"/>
  <c r="J605" i="5"/>
  <c r="M605" i="5" s="1"/>
  <c r="I604" i="5"/>
  <c r="L604" i="5" s="1"/>
  <c r="K602" i="5"/>
  <c r="N602" i="5" s="1"/>
  <c r="J601" i="5"/>
  <c r="M601" i="5" s="1"/>
  <c r="I600" i="5"/>
  <c r="L600" i="5" s="1"/>
  <c r="K598" i="5"/>
  <c r="N598" i="5" s="1"/>
  <c r="J597" i="5"/>
  <c r="M597" i="5" s="1"/>
  <c r="I596" i="5"/>
  <c r="L596" i="5" s="1"/>
  <c r="K1001" i="5"/>
  <c r="N1001" i="5" s="1"/>
  <c r="I999" i="5"/>
  <c r="L999" i="5" s="1"/>
  <c r="J996" i="5"/>
  <c r="M996" i="5" s="1"/>
  <c r="K993" i="5"/>
  <c r="N993" i="5" s="1"/>
  <c r="I991" i="5"/>
  <c r="L991" i="5" s="1"/>
  <c r="J988" i="5"/>
  <c r="M988" i="5" s="1"/>
  <c r="K985" i="5"/>
  <c r="N985" i="5" s="1"/>
  <c r="I983" i="5"/>
  <c r="L983" i="5" s="1"/>
  <c r="J980" i="5"/>
  <c r="M980" i="5" s="1"/>
  <c r="K977" i="5"/>
  <c r="N977" i="5" s="1"/>
  <c r="I975" i="5"/>
  <c r="L975" i="5" s="1"/>
  <c r="J972" i="5"/>
  <c r="M972" i="5" s="1"/>
  <c r="K969" i="5"/>
  <c r="N969" i="5" s="1"/>
  <c r="I967" i="5"/>
  <c r="L967" i="5" s="1"/>
  <c r="J964" i="5"/>
  <c r="M964" i="5" s="1"/>
  <c r="K961" i="5"/>
  <c r="N961" i="5" s="1"/>
  <c r="I959" i="5"/>
  <c r="L959" i="5" s="1"/>
  <c r="J956" i="5"/>
  <c r="M956" i="5" s="1"/>
  <c r="K953" i="5"/>
  <c r="N953" i="5" s="1"/>
  <c r="I951" i="5"/>
  <c r="L951" i="5" s="1"/>
  <c r="I949" i="5"/>
  <c r="L949" i="5" s="1"/>
  <c r="J947" i="5"/>
  <c r="M947" i="5" s="1"/>
  <c r="K945" i="5"/>
  <c r="N945" i="5" s="1"/>
  <c r="K943" i="5"/>
  <c r="N943" i="5" s="1"/>
  <c r="I942" i="5"/>
  <c r="L942" i="5" s="1"/>
  <c r="J940" i="5"/>
  <c r="M940" i="5" s="1"/>
  <c r="J938" i="5"/>
  <c r="M938" i="5" s="1"/>
  <c r="K936" i="5"/>
  <c r="N936" i="5" s="1"/>
  <c r="I935" i="5"/>
  <c r="L935" i="5" s="1"/>
  <c r="I933" i="5"/>
  <c r="L933" i="5" s="1"/>
  <c r="J931" i="5"/>
  <c r="M931" i="5" s="1"/>
  <c r="K929" i="5"/>
  <c r="N929" i="5" s="1"/>
  <c r="K927" i="5"/>
  <c r="N927" i="5" s="1"/>
  <c r="I926" i="5"/>
  <c r="L926" i="5" s="1"/>
  <c r="J924" i="5"/>
  <c r="M924" i="5" s="1"/>
  <c r="J922" i="5"/>
  <c r="M922" i="5" s="1"/>
  <c r="K920" i="5"/>
  <c r="N920" i="5" s="1"/>
  <c r="I919" i="5"/>
  <c r="L919" i="5" s="1"/>
  <c r="I917" i="5"/>
  <c r="L917" i="5" s="1"/>
  <c r="J915" i="5"/>
  <c r="M915" i="5" s="1"/>
  <c r="K913" i="5"/>
  <c r="N913" i="5" s="1"/>
  <c r="K911" i="5"/>
  <c r="N911" i="5" s="1"/>
  <c r="I910" i="5"/>
  <c r="L910" i="5" s="1"/>
  <c r="J908" i="5"/>
  <c r="M908" i="5" s="1"/>
  <c r="J906" i="5"/>
  <c r="M906" i="5" s="1"/>
  <c r="K904" i="5"/>
  <c r="N904" i="5" s="1"/>
  <c r="I903" i="5"/>
  <c r="L903" i="5" s="1"/>
  <c r="I901" i="5"/>
  <c r="L901" i="5" s="1"/>
  <c r="K899" i="5"/>
  <c r="N899" i="5" s="1"/>
  <c r="J898" i="5"/>
  <c r="M898" i="5" s="1"/>
  <c r="I897" i="5"/>
  <c r="L897" i="5" s="1"/>
  <c r="K895" i="5"/>
  <c r="N895" i="5" s="1"/>
  <c r="J894" i="5"/>
  <c r="M894" i="5" s="1"/>
  <c r="I893" i="5"/>
  <c r="L893" i="5" s="1"/>
  <c r="K891" i="5"/>
  <c r="N891" i="5" s="1"/>
  <c r="J890" i="5"/>
  <c r="M890" i="5" s="1"/>
  <c r="I889" i="5"/>
  <c r="L889" i="5" s="1"/>
  <c r="K887" i="5"/>
  <c r="N887" i="5" s="1"/>
  <c r="J886" i="5"/>
  <c r="M886" i="5" s="1"/>
  <c r="I885" i="5"/>
  <c r="L885" i="5" s="1"/>
  <c r="K883" i="5"/>
  <c r="N883" i="5" s="1"/>
  <c r="J882" i="5"/>
  <c r="M882" i="5" s="1"/>
  <c r="I881" i="5"/>
  <c r="L881" i="5" s="1"/>
  <c r="K879" i="5"/>
  <c r="N879" i="5" s="1"/>
  <c r="J878" i="5"/>
  <c r="M878" i="5" s="1"/>
  <c r="I877" i="5"/>
  <c r="L877" i="5" s="1"/>
  <c r="K875" i="5"/>
  <c r="N875" i="5" s="1"/>
  <c r="J874" i="5"/>
  <c r="M874" i="5" s="1"/>
  <c r="I873" i="5"/>
  <c r="L873" i="5" s="1"/>
  <c r="K871" i="5"/>
  <c r="N871" i="5" s="1"/>
  <c r="J870" i="5"/>
  <c r="M870" i="5" s="1"/>
  <c r="I869" i="5"/>
  <c r="L869" i="5" s="1"/>
  <c r="K867" i="5"/>
  <c r="N867" i="5" s="1"/>
  <c r="J866" i="5"/>
  <c r="M866" i="5" s="1"/>
  <c r="I865" i="5"/>
  <c r="L865" i="5" s="1"/>
  <c r="K863" i="5"/>
  <c r="N863" i="5" s="1"/>
  <c r="J862" i="5"/>
  <c r="M862" i="5" s="1"/>
  <c r="I861" i="5"/>
  <c r="L861" i="5" s="1"/>
  <c r="K859" i="5"/>
  <c r="N859" i="5" s="1"/>
  <c r="J858" i="5"/>
  <c r="M858" i="5" s="1"/>
  <c r="I857" i="5"/>
  <c r="L857" i="5" s="1"/>
  <c r="K855" i="5"/>
  <c r="N855" i="5" s="1"/>
  <c r="J854" i="5"/>
  <c r="M854" i="5" s="1"/>
  <c r="I853" i="5"/>
  <c r="L853" i="5" s="1"/>
  <c r="K851" i="5"/>
  <c r="N851" i="5" s="1"/>
  <c r="J850" i="5"/>
  <c r="M850" i="5" s="1"/>
  <c r="I849" i="5"/>
  <c r="L849" i="5" s="1"/>
  <c r="K847" i="5"/>
  <c r="N847" i="5" s="1"/>
  <c r="J846" i="5"/>
  <c r="M846" i="5" s="1"/>
  <c r="I845" i="5"/>
  <c r="L845" i="5" s="1"/>
  <c r="K843" i="5"/>
  <c r="N843" i="5" s="1"/>
  <c r="J842" i="5"/>
  <c r="M842" i="5" s="1"/>
  <c r="I841" i="5"/>
  <c r="L841" i="5" s="1"/>
  <c r="K839" i="5"/>
  <c r="N839" i="5" s="1"/>
  <c r="J838" i="5"/>
  <c r="M838" i="5" s="1"/>
  <c r="I837" i="5"/>
  <c r="L837" i="5" s="1"/>
  <c r="K835" i="5"/>
  <c r="N835" i="5" s="1"/>
  <c r="J834" i="5"/>
  <c r="M834" i="5" s="1"/>
  <c r="I833" i="5"/>
  <c r="L833" i="5" s="1"/>
  <c r="K831" i="5"/>
  <c r="N831" i="5" s="1"/>
  <c r="J830" i="5"/>
  <c r="M830" i="5" s="1"/>
  <c r="I829" i="5"/>
  <c r="L829" i="5" s="1"/>
  <c r="K827" i="5"/>
  <c r="N827" i="5" s="1"/>
  <c r="J826" i="5"/>
  <c r="M826" i="5" s="1"/>
  <c r="I825" i="5"/>
  <c r="L825" i="5" s="1"/>
  <c r="K823" i="5"/>
  <c r="N823" i="5" s="1"/>
  <c r="J822" i="5"/>
  <c r="M822" i="5" s="1"/>
  <c r="I821" i="5"/>
  <c r="L821" i="5" s="1"/>
  <c r="K819" i="5"/>
  <c r="N819" i="5" s="1"/>
  <c r="J818" i="5"/>
  <c r="M818" i="5" s="1"/>
  <c r="I817" i="5"/>
  <c r="L817" i="5" s="1"/>
  <c r="K815" i="5"/>
  <c r="N815" i="5" s="1"/>
  <c r="J814" i="5"/>
  <c r="M814" i="5" s="1"/>
  <c r="I813" i="5"/>
  <c r="L813" i="5" s="1"/>
  <c r="K811" i="5"/>
  <c r="N811" i="5" s="1"/>
  <c r="J810" i="5"/>
  <c r="M810" i="5" s="1"/>
  <c r="I809" i="5"/>
  <c r="L809" i="5" s="1"/>
  <c r="K807" i="5"/>
  <c r="N807" i="5" s="1"/>
  <c r="J806" i="5"/>
  <c r="M806" i="5" s="1"/>
  <c r="I805" i="5"/>
  <c r="L805" i="5" s="1"/>
  <c r="K803" i="5"/>
  <c r="N803" i="5" s="1"/>
  <c r="J802" i="5"/>
  <c r="M802" i="5" s="1"/>
  <c r="I801" i="5"/>
  <c r="L801" i="5" s="1"/>
  <c r="K799" i="5"/>
  <c r="N799" i="5" s="1"/>
  <c r="J798" i="5"/>
  <c r="M798" i="5" s="1"/>
  <c r="I797" i="5"/>
  <c r="L797" i="5" s="1"/>
  <c r="K795" i="5"/>
  <c r="N795" i="5" s="1"/>
  <c r="J794" i="5"/>
  <c r="M794" i="5" s="1"/>
  <c r="I793" i="5"/>
  <c r="L793" i="5" s="1"/>
  <c r="K791" i="5"/>
  <c r="N791" i="5" s="1"/>
  <c r="J790" i="5"/>
  <c r="M790" i="5" s="1"/>
  <c r="I789" i="5"/>
  <c r="L789" i="5" s="1"/>
  <c r="K787" i="5"/>
  <c r="N787" i="5" s="1"/>
  <c r="J786" i="5"/>
  <c r="M786" i="5" s="1"/>
  <c r="I785" i="5"/>
  <c r="L785" i="5" s="1"/>
  <c r="K783" i="5"/>
  <c r="N783" i="5" s="1"/>
  <c r="J782" i="5"/>
  <c r="M782" i="5" s="1"/>
  <c r="I781" i="5"/>
  <c r="L781" i="5" s="1"/>
  <c r="K779" i="5"/>
  <c r="N779" i="5" s="1"/>
  <c r="J778" i="5"/>
  <c r="M778" i="5" s="1"/>
  <c r="I777" i="5"/>
  <c r="L777" i="5" s="1"/>
  <c r="K775" i="5"/>
  <c r="N775" i="5" s="1"/>
  <c r="J774" i="5"/>
  <c r="M774" i="5" s="1"/>
  <c r="I773" i="5"/>
  <c r="L773" i="5" s="1"/>
  <c r="K771" i="5"/>
  <c r="N771" i="5" s="1"/>
  <c r="J770" i="5"/>
  <c r="M770" i="5" s="1"/>
  <c r="I769" i="5"/>
  <c r="L769" i="5" s="1"/>
  <c r="K767" i="5"/>
  <c r="N767" i="5" s="1"/>
  <c r="J766" i="5"/>
  <c r="M766" i="5" s="1"/>
  <c r="I765" i="5"/>
  <c r="L765" i="5" s="1"/>
  <c r="K763" i="5"/>
  <c r="N763" i="5" s="1"/>
  <c r="J762" i="5"/>
  <c r="M762" i="5" s="1"/>
  <c r="I761" i="5"/>
  <c r="L761" i="5" s="1"/>
  <c r="K759" i="5"/>
  <c r="N759" i="5" s="1"/>
  <c r="J758" i="5"/>
  <c r="M758" i="5" s="1"/>
  <c r="I757" i="5"/>
  <c r="L757" i="5" s="1"/>
  <c r="K755" i="5"/>
  <c r="N755" i="5" s="1"/>
  <c r="J754" i="5"/>
  <c r="M754" i="5" s="1"/>
  <c r="I753" i="5"/>
  <c r="L753" i="5" s="1"/>
  <c r="K751" i="5"/>
  <c r="N751" i="5" s="1"/>
  <c r="J750" i="5"/>
  <c r="M750" i="5" s="1"/>
  <c r="I749" i="5"/>
  <c r="L749" i="5" s="1"/>
  <c r="K747" i="5"/>
  <c r="N747" i="5" s="1"/>
  <c r="J746" i="5"/>
  <c r="M746" i="5" s="1"/>
  <c r="I745" i="5"/>
  <c r="L745" i="5" s="1"/>
  <c r="K743" i="5"/>
  <c r="N743" i="5" s="1"/>
  <c r="J742" i="5"/>
  <c r="M742" i="5" s="1"/>
  <c r="I741" i="5"/>
  <c r="L741" i="5" s="1"/>
  <c r="K739" i="5"/>
  <c r="N739" i="5" s="1"/>
  <c r="J738" i="5"/>
  <c r="M738" i="5" s="1"/>
  <c r="I737" i="5"/>
  <c r="L737" i="5" s="1"/>
  <c r="K735" i="5"/>
  <c r="N735" i="5" s="1"/>
  <c r="J734" i="5"/>
  <c r="M734" i="5" s="1"/>
  <c r="I733" i="5"/>
  <c r="L733" i="5" s="1"/>
  <c r="K731" i="5"/>
  <c r="N731" i="5" s="1"/>
  <c r="J730" i="5"/>
  <c r="M730" i="5" s="1"/>
  <c r="I729" i="5"/>
  <c r="L729" i="5" s="1"/>
  <c r="K727" i="5"/>
  <c r="N727" i="5" s="1"/>
  <c r="J726" i="5"/>
  <c r="M726" i="5" s="1"/>
  <c r="I725" i="5"/>
  <c r="L725" i="5" s="1"/>
  <c r="K723" i="5"/>
  <c r="N723" i="5" s="1"/>
  <c r="J722" i="5"/>
  <c r="M722" i="5" s="1"/>
  <c r="I721" i="5"/>
  <c r="L721" i="5" s="1"/>
  <c r="K719" i="5"/>
  <c r="N719" i="5" s="1"/>
  <c r="J718" i="5"/>
  <c r="M718" i="5" s="1"/>
  <c r="I717" i="5"/>
  <c r="L717" i="5" s="1"/>
  <c r="K715" i="5"/>
  <c r="N715" i="5" s="1"/>
  <c r="J714" i="5"/>
  <c r="M714" i="5" s="1"/>
  <c r="I713" i="5"/>
  <c r="L713" i="5" s="1"/>
  <c r="K711" i="5"/>
  <c r="N711" i="5" s="1"/>
  <c r="J710" i="5"/>
  <c r="M710" i="5" s="1"/>
  <c r="I709" i="5"/>
  <c r="L709" i="5" s="1"/>
  <c r="K707" i="5"/>
  <c r="N707" i="5" s="1"/>
  <c r="J706" i="5"/>
  <c r="M706" i="5" s="1"/>
  <c r="I705" i="5"/>
  <c r="L705" i="5" s="1"/>
  <c r="K703" i="5"/>
  <c r="N703" i="5" s="1"/>
  <c r="J702" i="5"/>
  <c r="M702" i="5" s="1"/>
  <c r="I701" i="5"/>
  <c r="L701" i="5" s="1"/>
  <c r="K699" i="5"/>
  <c r="N699" i="5" s="1"/>
  <c r="J698" i="5"/>
  <c r="M698" i="5" s="1"/>
  <c r="I697" i="5"/>
  <c r="L697" i="5" s="1"/>
  <c r="K695" i="5"/>
  <c r="N695" i="5" s="1"/>
  <c r="J694" i="5"/>
  <c r="M694" i="5" s="1"/>
  <c r="I693" i="5"/>
  <c r="L693" i="5" s="1"/>
  <c r="K691" i="5"/>
  <c r="N691" i="5" s="1"/>
  <c r="J690" i="5"/>
  <c r="M690" i="5" s="1"/>
  <c r="I689" i="5"/>
  <c r="L689" i="5" s="1"/>
  <c r="K687" i="5"/>
  <c r="N687" i="5" s="1"/>
  <c r="J686" i="5"/>
  <c r="M686" i="5" s="1"/>
  <c r="I685" i="5"/>
  <c r="L685" i="5" s="1"/>
  <c r="K683" i="5"/>
  <c r="N683" i="5" s="1"/>
  <c r="J682" i="5"/>
  <c r="M682" i="5" s="1"/>
  <c r="I681" i="5"/>
  <c r="L681" i="5" s="1"/>
  <c r="K679" i="5"/>
  <c r="N679" i="5" s="1"/>
  <c r="J678" i="5"/>
  <c r="M678" i="5" s="1"/>
  <c r="I677" i="5"/>
  <c r="L677" i="5" s="1"/>
  <c r="K675" i="5"/>
  <c r="N675" i="5" s="1"/>
  <c r="J674" i="5"/>
  <c r="M674" i="5" s="1"/>
  <c r="I673" i="5"/>
  <c r="L673" i="5" s="1"/>
  <c r="K671" i="5"/>
  <c r="N671" i="5" s="1"/>
  <c r="J670" i="5"/>
  <c r="M670" i="5" s="1"/>
  <c r="I669" i="5"/>
  <c r="L669" i="5" s="1"/>
  <c r="K667" i="5"/>
  <c r="N667" i="5" s="1"/>
  <c r="J666" i="5"/>
  <c r="M666" i="5" s="1"/>
  <c r="I665" i="5"/>
  <c r="L665" i="5" s="1"/>
  <c r="K663" i="5"/>
  <c r="N663" i="5" s="1"/>
  <c r="J662" i="5"/>
  <c r="M662" i="5" s="1"/>
  <c r="I661" i="5"/>
  <c r="L661" i="5" s="1"/>
  <c r="K659" i="5"/>
  <c r="N659" i="5" s="1"/>
  <c r="J658" i="5"/>
  <c r="M658" i="5" s="1"/>
  <c r="I657" i="5"/>
  <c r="L657" i="5" s="1"/>
  <c r="K655" i="5"/>
  <c r="N655" i="5" s="1"/>
  <c r="J654" i="5"/>
  <c r="M654" i="5" s="1"/>
  <c r="I653" i="5"/>
  <c r="L653" i="5" s="1"/>
  <c r="K651" i="5"/>
  <c r="N651" i="5" s="1"/>
  <c r="J650" i="5"/>
  <c r="M650" i="5" s="1"/>
  <c r="I649" i="5"/>
  <c r="L649" i="5" s="1"/>
  <c r="K647" i="5"/>
  <c r="N647" i="5" s="1"/>
  <c r="J646" i="5"/>
  <c r="M646" i="5" s="1"/>
  <c r="I645" i="5"/>
  <c r="L645" i="5" s="1"/>
  <c r="K643" i="5"/>
  <c r="N643" i="5" s="1"/>
  <c r="J642" i="5"/>
  <c r="M642" i="5" s="1"/>
  <c r="I641" i="5"/>
  <c r="L641" i="5" s="1"/>
  <c r="K639" i="5"/>
  <c r="N639" i="5" s="1"/>
  <c r="J638" i="5"/>
  <c r="M638" i="5" s="1"/>
  <c r="I637" i="5"/>
  <c r="L637" i="5" s="1"/>
  <c r="K635" i="5"/>
  <c r="N635" i="5" s="1"/>
  <c r="J634" i="5"/>
  <c r="M634" i="5" s="1"/>
  <c r="I633" i="5"/>
  <c r="L633" i="5" s="1"/>
  <c r="K631" i="5"/>
  <c r="N631" i="5" s="1"/>
  <c r="J630" i="5"/>
  <c r="M630" i="5" s="1"/>
  <c r="I629" i="5"/>
  <c r="L629" i="5" s="1"/>
  <c r="K627" i="5"/>
  <c r="N627" i="5" s="1"/>
  <c r="J626" i="5"/>
  <c r="M626" i="5" s="1"/>
  <c r="I625" i="5"/>
  <c r="L625" i="5" s="1"/>
  <c r="K623" i="5"/>
  <c r="N623" i="5" s="1"/>
  <c r="J622" i="5"/>
  <c r="M622" i="5" s="1"/>
  <c r="I621" i="5"/>
  <c r="L621" i="5" s="1"/>
  <c r="K619" i="5"/>
  <c r="N619" i="5" s="1"/>
  <c r="J618" i="5"/>
  <c r="M618" i="5" s="1"/>
  <c r="I617" i="5"/>
  <c r="L617" i="5" s="1"/>
  <c r="K615" i="5"/>
  <c r="N615" i="5" s="1"/>
  <c r="J614" i="5"/>
  <c r="M614" i="5" s="1"/>
  <c r="I613" i="5"/>
  <c r="L613" i="5" s="1"/>
  <c r="K611" i="5"/>
  <c r="N611" i="5" s="1"/>
  <c r="J610" i="5"/>
  <c r="M610" i="5" s="1"/>
  <c r="I609" i="5"/>
  <c r="L609" i="5" s="1"/>
  <c r="K607" i="5"/>
  <c r="N607" i="5" s="1"/>
  <c r="J606" i="5"/>
  <c r="M606" i="5" s="1"/>
  <c r="I605" i="5"/>
  <c r="L605" i="5" s="1"/>
  <c r="K603" i="5"/>
  <c r="N603" i="5" s="1"/>
  <c r="J602" i="5"/>
  <c r="M602" i="5" s="1"/>
  <c r="I601" i="5"/>
  <c r="L601" i="5" s="1"/>
  <c r="K599" i="5"/>
  <c r="N599" i="5" s="1"/>
  <c r="J598" i="5"/>
  <c r="M598" i="5" s="1"/>
  <c r="I597" i="5"/>
  <c r="L597" i="5" s="1"/>
  <c r="K595" i="5"/>
  <c r="N595" i="5" s="1"/>
  <c r="J594" i="5"/>
  <c r="M594" i="5" s="1"/>
  <c r="I593" i="5"/>
  <c r="L593" i="5" s="1"/>
  <c r="K591" i="5"/>
  <c r="N591" i="5" s="1"/>
  <c r="J590" i="5"/>
  <c r="M590" i="5" s="1"/>
  <c r="I589" i="5"/>
  <c r="L589" i="5" s="1"/>
  <c r="K587" i="5"/>
  <c r="N587" i="5" s="1"/>
  <c r="J998" i="5"/>
  <c r="M998" i="5" s="1"/>
  <c r="K987" i="5"/>
  <c r="N987" i="5" s="1"/>
  <c r="I977" i="5"/>
  <c r="L977" i="5" s="1"/>
  <c r="J966" i="5"/>
  <c r="M966" i="5" s="1"/>
  <c r="K955" i="5"/>
  <c r="N955" i="5" s="1"/>
  <c r="I947" i="5"/>
  <c r="L947" i="5" s="1"/>
  <c r="K939" i="5"/>
  <c r="N939" i="5" s="1"/>
  <c r="K932" i="5"/>
  <c r="N932" i="5" s="1"/>
  <c r="K925" i="5"/>
  <c r="N925" i="5" s="1"/>
  <c r="J918" i="5"/>
  <c r="M918" i="5" s="1"/>
  <c r="J911" i="5"/>
  <c r="M911" i="5" s="1"/>
  <c r="J904" i="5"/>
  <c r="M904" i="5" s="1"/>
  <c r="I898" i="5"/>
  <c r="L898" i="5" s="1"/>
  <c r="K892" i="5"/>
  <c r="N892" i="5" s="1"/>
  <c r="J887" i="5"/>
  <c r="M887" i="5" s="1"/>
  <c r="I882" i="5"/>
  <c r="L882" i="5" s="1"/>
  <c r="K876" i="5"/>
  <c r="N876" i="5" s="1"/>
  <c r="J871" i="5"/>
  <c r="M871" i="5" s="1"/>
  <c r="I866" i="5"/>
  <c r="L866" i="5" s="1"/>
  <c r="K860" i="5"/>
  <c r="N860" i="5" s="1"/>
  <c r="J855" i="5"/>
  <c r="M855" i="5" s="1"/>
  <c r="I850" i="5"/>
  <c r="L850" i="5" s="1"/>
  <c r="K844" i="5"/>
  <c r="N844" i="5" s="1"/>
  <c r="J839" i="5"/>
  <c r="M839" i="5" s="1"/>
  <c r="I834" i="5"/>
  <c r="L834" i="5" s="1"/>
  <c r="K828" i="5"/>
  <c r="N828" i="5" s="1"/>
  <c r="J823" i="5"/>
  <c r="M823" i="5" s="1"/>
  <c r="I818" i="5"/>
  <c r="L818" i="5" s="1"/>
  <c r="K812" i="5"/>
  <c r="N812" i="5" s="1"/>
  <c r="J807" i="5"/>
  <c r="M807" i="5" s="1"/>
  <c r="I802" i="5"/>
  <c r="L802" i="5" s="1"/>
  <c r="K796" i="5"/>
  <c r="N796" i="5" s="1"/>
  <c r="J791" i="5"/>
  <c r="M791" i="5" s="1"/>
  <c r="I786" i="5"/>
  <c r="L786" i="5" s="1"/>
  <c r="K780" i="5"/>
  <c r="N780" i="5" s="1"/>
  <c r="J775" i="5"/>
  <c r="M775" i="5" s="1"/>
  <c r="I770" i="5"/>
  <c r="L770" i="5" s="1"/>
  <c r="K764" i="5"/>
  <c r="N764" i="5" s="1"/>
  <c r="J759" i="5"/>
  <c r="M759" i="5" s="1"/>
  <c r="I754" i="5"/>
  <c r="L754" i="5" s="1"/>
  <c r="K748" i="5"/>
  <c r="N748" i="5" s="1"/>
  <c r="J743" i="5"/>
  <c r="M743" i="5" s="1"/>
  <c r="I738" i="5"/>
  <c r="L738" i="5" s="1"/>
  <c r="K732" i="5"/>
  <c r="N732" i="5" s="1"/>
  <c r="J727" i="5"/>
  <c r="M727" i="5" s="1"/>
  <c r="I722" i="5"/>
  <c r="L722" i="5" s="1"/>
  <c r="K716" i="5"/>
  <c r="N716" i="5" s="1"/>
  <c r="J711" i="5"/>
  <c r="M711" i="5" s="1"/>
  <c r="I706" i="5"/>
  <c r="L706" i="5" s="1"/>
  <c r="K700" i="5"/>
  <c r="N700" i="5" s="1"/>
  <c r="J695" i="5"/>
  <c r="M695" i="5" s="1"/>
  <c r="I690" i="5"/>
  <c r="L690" i="5" s="1"/>
  <c r="K684" i="5"/>
  <c r="N684" i="5" s="1"/>
  <c r="J679" i="5"/>
  <c r="M679" i="5" s="1"/>
  <c r="I674" i="5"/>
  <c r="L674" i="5" s="1"/>
  <c r="K668" i="5"/>
  <c r="N668" i="5" s="1"/>
  <c r="J663" i="5"/>
  <c r="M663" i="5" s="1"/>
  <c r="I658" i="5"/>
  <c r="L658" i="5" s="1"/>
  <c r="K652" i="5"/>
  <c r="N652" i="5" s="1"/>
  <c r="J647" i="5"/>
  <c r="M647" i="5" s="1"/>
  <c r="I642" i="5"/>
  <c r="L642" i="5" s="1"/>
  <c r="K636" i="5"/>
  <c r="N636" i="5" s="1"/>
  <c r="J631" i="5"/>
  <c r="M631" i="5" s="1"/>
  <c r="I626" i="5"/>
  <c r="L626" i="5" s="1"/>
  <c r="K620" i="5"/>
  <c r="N620" i="5" s="1"/>
  <c r="J615" i="5"/>
  <c r="M615" i="5" s="1"/>
  <c r="I610" i="5"/>
  <c r="L610" i="5" s="1"/>
  <c r="K604" i="5"/>
  <c r="N604" i="5" s="1"/>
  <c r="J599" i="5"/>
  <c r="M599" i="5" s="1"/>
  <c r="K594" i="5"/>
  <c r="N594" i="5" s="1"/>
  <c r="I592" i="5"/>
  <c r="L592" i="5" s="1"/>
  <c r="J589" i="5"/>
  <c r="M589" i="5" s="1"/>
  <c r="K586" i="5"/>
  <c r="N586" i="5" s="1"/>
  <c r="I585" i="5"/>
  <c r="L585" i="5" s="1"/>
  <c r="J583" i="5"/>
  <c r="M583" i="5" s="1"/>
  <c r="J581" i="5"/>
  <c r="M581" i="5" s="1"/>
  <c r="K579" i="5"/>
  <c r="N579" i="5" s="1"/>
  <c r="I578" i="5"/>
  <c r="L578" i="5" s="1"/>
  <c r="I576" i="5"/>
  <c r="L576" i="5" s="1"/>
  <c r="J574" i="5"/>
  <c r="M574" i="5" s="1"/>
  <c r="K572" i="5"/>
  <c r="N572" i="5" s="1"/>
  <c r="K570" i="5"/>
  <c r="N570" i="5" s="1"/>
  <c r="I569" i="5"/>
  <c r="L569" i="5" s="1"/>
  <c r="J567" i="5"/>
  <c r="M567" i="5" s="1"/>
  <c r="J565" i="5"/>
  <c r="M565" i="5" s="1"/>
  <c r="K563" i="5"/>
  <c r="N563" i="5" s="1"/>
  <c r="I562" i="5"/>
  <c r="L562" i="5" s="1"/>
  <c r="I560" i="5"/>
  <c r="L560" i="5" s="1"/>
  <c r="J558" i="5"/>
  <c r="M558" i="5" s="1"/>
  <c r="K556" i="5"/>
  <c r="N556" i="5" s="1"/>
  <c r="K554" i="5"/>
  <c r="N554" i="5" s="1"/>
  <c r="I553" i="5"/>
  <c r="L553" i="5" s="1"/>
  <c r="J551" i="5"/>
  <c r="M551" i="5" s="1"/>
  <c r="J549" i="5"/>
  <c r="M549" i="5" s="1"/>
  <c r="K547" i="5"/>
  <c r="N547" i="5" s="1"/>
  <c r="I546" i="5"/>
  <c r="L546" i="5" s="1"/>
  <c r="I544" i="5"/>
  <c r="L544" i="5" s="1"/>
  <c r="J542" i="5"/>
  <c r="M542" i="5" s="1"/>
  <c r="K540" i="5"/>
  <c r="N540" i="5" s="1"/>
  <c r="K538" i="5"/>
  <c r="N538" i="5" s="1"/>
  <c r="I537" i="5"/>
  <c r="L537" i="5" s="1"/>
  <c r="J535" i="5"/>
  <c r="M535" i="5" s="1"/>
  <c r="J533" i="5"/>
  <c r="M533" i="5" s="1"/>
  <c r="K531" i="5"/>
  <c r="N531" i="5" s="1"/>
  <c r="I530" i="5"/>
  <c r="L530" i="5" s="1"/>
  <c r="I528" i="5"/>
  <c r="L528" i="5" s="1"/>
  <c r="J526" i="5"/>
  <c r="M526" i="5" s="1"/>
  <c r="K524" i="5"/>
  <c r="N524" i="5" s="1"/>
  <c r="K522" i="5"/>
  <c r="N522" i="5" s="1"/>
  <c r="I521" i="5"/>
  <c r="L521" i="5" s="1"/>
  <c r="J519" i="5"/>
  <c r="M519" i="5" s="1"/>
  <c r="J517" i="5"/>
  <c r="M517" i="5" s="1"/>
  <c r="K515" i="5"/>
  <c r="N515" i="5" s="1"/>
  <c r="I514" i="5"/>
  <c r="L514" i="5" s="1"/>
  <c r="I512" i="5"/>
  <c r="L512" i="5" s="1"/>
  <c r="J510" i="5"/>
  <c r="M510" i="5" s="1"/>
  <c r="K508" i="5"/>
  <c r="N508" i="5" s="1"/>
  <c r="K506" i="5"/>
  <c r="N506" i="5" s="1"/>
  <c r="I505" i="5"/>
  <c r="L505" i="5" s="1"/>
  <c r="J503" i="5"/>
  <c r="M503" i="5" s="1"/>
  <c r="J501" i="5"/>
  <c r="M501" i="5" s="1"/>
  <c r="K499" i="5"/>
  <c r="N499" i="5" s="1"/>
  <c r="I498" i="5"/>
  <c r="L498" i="5" s="1"/>
  <c r="I496" i="5"/>
  <c r="L496" i="5" s="1"/>
  <c r="J494" i="5"/>
  <c r="M494" i="5" s="1"/>
  <c r="K492" i="5"/>
  <c r="N492" i="5" s="1"/>
  <c r="K490" i="5"/>
  <c r="N490" i="5" s="1"/>
  <c r="I489" i="5"/>
  <c r="L489" i="5" s="1"/>
  <c r="J487" i="5"/>
  <c r="M487" i="5" s="1"/>
  <c r="I486" i="5"/>
  <c r="L486" i="5" s="1"/>
  <c r="K484" i="5"/>
  <c r="N484" i="5" s="1"/>
  <c r="J483" i="5"/>
  <c r="M483" i="5" s="1"/>
  <c r="I482" i="5"/>
  <c r="L482" i="5" s="1"/>
  <c r="K480" i="5"/>
  <c r="N480" i="5" s="1"/>
  <c r="J479" i="5"/>
  <c r="M479" i="5" s="1"/>
  <c r="I478" i="5"/>
  <c r="L478" i="5" s="1"/>
  <c r="K476" i="5"/>
  <c r="N476" i="5" s="1"/>
  <c r="J475" i="5"/>
  <c r="M475" i="5" s="1"/>
  <c r="I474" i="5"/>
  <c r="L474" i="5" s="1"/>
  <c r="K472" i="5"/>
  <c r="N472" i="5" s="1"/>
  <c r="J471" i="5"/>
  <c r="M471" i="5" s="1"/>
  <c r="I470" i="5"/>
  <c r="L470" i="5" s="1"/>
  <c r="K468" i="5"/>
  <c r="N468" i="5" s="1"/>
  <c r="J467" i="5"/>
  <c r="M467" i="5" s="1"/>
  <c r="I466" i="5"/>
  <c r="L466" i="5" s="1"/>
  <c r="K464" i="5"/>
  <c r="N464" i="5" s="1"/>
  <c r="J463" i="5"/>
  <c r="M463" i="5" s="1"/>
  <c r="I462" i="5"/>
  <c r="L462" i="5" s="1"/>
  <c r="K460" i="5"/>
  <c r="N460" i="5" s="1"/>
  <c r="J459" i="5"/>
  <c r="M459" i="5" s="1"/>
  <c r="I458" i="5"/>
  <c r="L458" i="5" s="1"/>
  <c r="K456" i="5"/>
  <c r="N456" i="5" s="1"/>
  <c r="J455" i="5"/>
  <c r="M455" i="5" s="1"/>
  <c r="I454" i="5"/>
  <c r="L454" i="5" s="1"/>
  <c r="K452" i="5"/>
  <c r="N452" i="5" s="1"/>
  <c r="J451" i="5"/>
  <c r="M451" i="5" s="1"/>
  <c r="I450" i="5"/>
  <c r="L450" i="5" s="1"/>
  <c r="K448" i="5"/>
  <c r="N448" i="5" s="1"/>
  <c r="J447" i="5"/>
  <c r="M447" i="5" s="1"/>
  <c r="I446" i="5"/>
  <c r="L446" i="5" s="1"/>
  <c r="K444" i="5"/>
  <c r="N444" i="5" s="1"/>
  <c r="J443" i="5"/>
  <c r="M443" i="5" s="1"/>
  <c r="I442" i="5"/>
  <c r="L442" i="5" s="1"/>
  <c r="K440" i="5"/>
  <c r="N440" i="5" s="1"/>
  <c r="J439" i="5"/>
  <c r="M439" i="5" s="1"/>
  <c r="I438" i="5"/>
  <c r="L438" i="5" s="1"/>
  <c r="K436" i="5"/>
  <c r="N436" i="5" s="1"/>
  <c r="J435" i="5"/>
  <c r="M435" i="5" s="1"/>
  <c r="I434" i="5"/>
  <c r="L434" i="5" s="1"/>
  <c r="K432" i="5"/>
  <c r="N432" i="5" s="1"/>
  <c r="J431" i="5"/>
  <c r="M431" i="5" s="1"/>
  <c r="I430" i="5"/>
  <c r="L430" i="5" s="1"/>
  <c r="K428" i="5"/>
  <c r="N428" i="5" s="1"/>
  <c r="J427" i="5"/>
  <c r="M427" i="5" s="1"/>
  <c r="I426" i="5"/>
  <c r="L426" i="5" s="1"/>
  <c r="K424" i="5"/>
  <c r="N424" i="5" s="1"/>
  <c r="J423" i="5"/>
  <c r="M423" i="5" s="1"/>
  <c r="I422" i="5"/>
  <c r="L422" i="5" s="1"/>
  <c r="K420" i="5"/>
  <c r="N420" i="5" s="1"/>
  <c r="J419" i="5"/>
  <c r="M419" i="5" s="1"/>
  <c r="I418" i="5"/>
  <c r="L418" i="5" s="1"/>
  <c r="K416" i="5"/>
  <c r="N416" i="5" s="1"/>
  <c r="J415" i="5"/>
  <c r="M415" i="5" s="1"/>
  <c r="I414" i="5"/>
  <c r="L414" i="5" s="1"/>
  <c r="K412" i="5"/>
  <c r="N412" i="5" s="1"/>
  <c r="J411" i="5"/>
  <c r="M411" i="5" s="1"/>
  <c r="I410" i="5"/>
  <c r="L410" i="5" s="1"/>
  <c r="K408" i="5"/>
  <c r="N408" i="5" s="1"/>
  <c r="J407" i="5"/>
  <c r="M407" i="5" s="1"/>
  <c r="I406" i="5"/>
  <c r="L406" i="5" s="1"/>
  <c r="K404" i="5"/>
  <c r="N404" i="5" s="1"/>
  <c r="J403" i="5"/>
  <c r="M403" i="5" s="1"/>
  <c r="I402" i="5"/>
  <c r="L402" i="5" s="1"/>
  <c r="K400" i="5"/>
  <c r="N400" i="5" s="1"/>
  <c r="J399" i="5"/>
  <c r="M399" i="5" s="1"/>
  <c r="I398" i="5"/>
  <c r="L398" i="5" s="1"/>
  <c r="K396" i="5"/>
  <c r="N396" i="5" s="1"/>
  <c r="J395" i="5"/>
  <c r="M395" i="5" s="1"/>
  <c r="I394" i="5"/>
  <c r="L394" i="5" s="1"/>
  <c r="K392" i="5"/>
  <c r="N392" i="5" s="1"/>
  <c r="J391" i="5"/>
  <c r="M391" i="5" s="1"/>
  <c r="I390" i="5"/>
  <c r="L390" i="5" s="1"/>
  <c r="K388" i="5"/>
  <c r="N388" i="5" s="1"/>
  <c r="J387" i="5"/>
  <c r="M387" i="5" s="1"/>
  <c r="I386" i="5"/>
  <c r="L386" i="5" s="1"/>
  <c r="K384" i="5"/>
  <c r="N384" i="5" s="1"/>
  <c r="J383" i="5"/>
  <c r="M383" i="5" s="1"/>
  <c r="I382" i="5"/>
  <c r="L382" i="5" s="1"/>
  <c r="K380" i="5"/>
  <c r="N380" i="5" s="1"/>
  <c r="J379" i="5"/>
  <c r="M379" i="5" s="1"/>
  <c r="I378" i="5"/>
  <c r="L378" i="5" s="1"/>
  <c r="K376" i="5"/>
  <c r="N376" i="5" s="1"/>
  <c r="J375" i="5"/>
  <c r="M375" i="5" s="1"/>
  <c r="I374" i="5"/>
  <c r="L374" i="5" s="1"/>
  <c r="K372" i="5"/>
  <c r="N372" i="5" s="1"/>
  <c r="J371" i="5"/>
  <c r="M371" i="5" s="1"/>
  <c r="I370" i="5"/>
  <c r="L370" i="5" s="1"/>
  <c r="K368" i="5"/>
  <c r="N368" i="5" s="1"/>
  <c r="J367" i="5"/>
  <c r="M367" i="5" s="1"/>
  <c r="I366" i="5"/>
  <c r="L366" i="5" s="1"/>
  <c r="K364" i="5"/>
  <c r="N364" i="5" s="1"/>
  <c r="J363" i="5"/>
  <c r="M363" i="5" s="1"/>
  <c r="I362" i="5"/>
  <c r="L362" i="5" s="1"/>
  <c r="K360" i="5"/>
  <c r="N360" i="5" s="1"/>
  <c r="J359" i="5"/>
  <c r="M359" i="5" s="1"/>
  <c r="I358" i="5"/>
  <c r="L358" i="5" s="1"/>
  <c r="K356" i="5"/>
  <c r="N356" i="5" s="1"/>
  <c r="J355" i="5"/>
  <c r="M355" i="5" s="1"/>
  <c r="I354" i="5"/>
  <c r="L354" i="5" s="1"/>
  <c r="K352" i="5"/>
  <c r="N352" i="5" s="1"/>
  <c r="J351" i="5"/>
  <c r="M351" i="5" s="1"/>
  <c r="I350" i="5"/>
  <c r="L350" i="5" s="1"/>
  <c r="K348" i="5"/>
  <c r="N348" i="5" s="1"/>
  <c r="J347" i="5"/>
  <c r="M347" i="5" s="1"/>
  <c r="I346" i="5"/>
  <c r="L346" i="5" s="1"/>
  <c r="K344" i="5"/>
  <c r="N344" i="5" s="1"/>
  <c r="J343" i="5"/>
  <c r="M343" i="5" s="1"/>
  <c r="I342" i="5"/>
  <c r="L342" i="5" s="1"/>
  <c r="K340" i="5"/>
  <c r="N340" i="5" s="1"/>
  <c r="J339" i="5"/>
  <c r="M339" i="5" s="1"/>
  <c r="I338" i="5"/>
  <c r="L338" i="5" s="1"/>
  <c r="K336" i="5"/>
  <c r="N336" i="5" s="1"/>
  <c r="J335" i="5"/>
  <c r="M335" i="5" s="1"/>
  <c r="I334" i="5"/>
  <c r="L334" i="5" s="1"/>
  <c r="K332" i="5"/>
  <c r="N332" i="5" s="1"/>
  <c r="J331" i="5"/>
  <c r="M331" i="5" s="1"/>
  <c r="I330" i="5"/>
  <c r="L330" i="5" s="1"/>
  <c r="K328" i="5"/>
  <c r="N328" i="5" s="1"/>
  <c r="J327" i="5"/>
  <c r="M327" i="5" s="1"/>
  <c r="I326" i="5"/>
  <c r="L326" i="5" s="1"/>
  <c r="K324" i="5"/>
  <c r="N324" i="5" s="1"/>
  <c r="J323" i="5"/>
  <c r="M323" i="5" s="1"/>
  <c r="I322" i="5"/>
  <c r="L322" i="5" s="1"/>
  <c r="K320" i="5"/>
  <c r="N320" i="5" s="1"/>
  <c r="J319" i="5"/>
  <c r="M319" i="5" s="1"/>
  <c r="I318" i="5"/>
  <c r="L318" i="5" s="1"/>
  <c r="K316" i="5"/>
  <c r="N316" i="5" s="1"/>
  <c r="J315" i="5"/>
  <c r="M315" i="5" s="1"/>
  <c r="I314" i="5"/>
  <c r="L314" i="5" s="1"/>
  <c r="K312" i="5"/>
  <c r="N312" i="5" s="1"/>
  <c r="J311" i="5"/>
  <c r="M311" i="5" s="1"/>
  <c r="I310" i="5"/>
  <c r="L310" i="5" s="1"/>
  <c r="K308" i="5"/>
  <c r="N308" i="5" s="1"/>
  <c r="J307" i="5"/>
  <c r="M307" i="5" s="1"/>
  <c r="I306" i="5"/>
  <c r="L306" i="5" s="1"/>
  <c r="K304" i="5"/>
  <c r="N304" i="5" s="1"/>
  <c r="J303" i="5"/>
  <c r="M303" i="5" s="1"/>
  <c r="I302" i="5"/>
  <c r="L302" i="5" s="1"/>
  <c r="K300" i="5"/>
  <c r="N300" i="5" s="1"/>
  <c r="J299" i="5"/>
  <c r="M299" i="5" s="1"/>
  <c r="I298" i="5"/>
  <c r="L298" i="5" s="1"/>
  <c r="K296" i="5"/>
  <c r="N296" i="5" s="1"/>
  <c r="J295" i="5"/>
  <c r="M295" i="5" s="1"/>
  <c r="I294" i="5"/>
  <c r="L294" i="5" s="1"/>
  <c r="K292" i="5"/>
  <c r="N292" i="5" s="1"/>
  <c r="J291" i="5"/>
  <c r="M291" i="5" s="1"/>
  <c r="I290" i="5"/>
  <c r="L290" i="5" s="1"/>
  <c r="K288" i="5"/>
  <c r="N288" i="5" s="1"/>
  <c r="J287" i="5"/>
  <c r="M287" i="5" s="1"/>
  <c r="I286" i="5"/>
  <c r="L286" i="5" s="1"/>
  <c r="K284" i="5"/>
  <c r="N284" i="5" s="1"/>
  <c r="J283" i="5"/>
  <c r="M283" i="5" s="1"/>
  <c r="I282" i="5"/>
  <c r="L282" i="5" s="1"/>
  <c r="K280" i="5"/>
  <c r="N280" i="5" s="1"/>
  <c r="J279" i="5"/>
  <c r="M279" i="5" s="1"/>
  <c r="I278" i="5"/>
  <c r="L278" i="5" s="1"/>
  <c r="K276" i="5"/>
  <c r="N276" i="5" s="1"/>
  <c r="J275" i="5"/>
  <c r="M275" i="5" s="1"/>
  <c r="I274" i="5"/>
  <c r="L274" i="5" s="1"/>
  <c r="K272" i="5"/>
  <c r="N272" i="5" s="1"/>
  <c r="J271" i="5"/>
  <c r="M271" i="5" s="1"/>
  <c r="I270" i="5"/>
  <c r="L270" i="5" s="1"/>
  <c r="K268" i="5"/>
  <c r="N268" i="5" s="1"/>
  <c r="J267" i="5"/>
  <c r="M267" i="5" s="1"/>
  <c r="I266" i="5"/>
  <c r="L266" i="5" s="1"/>
  <c r="K264" i="5"/>
  <c r="N264" i="5" s="1"/>
  <c r="J263" i="5"/>
  <c r="M263" i="5" s="1"/>
  <c r="I262" i="5"/>
  <c r="L262" i="5" s="1"/>
  <c r="K260" i="5"/>
  <c r="N260" i="5" s="1"/>
  <c r="J259" i="5"/>
  <c r="M259" i="5" s="1"/>
  <c r="I258" i="5"/>
  <c r="L258" i="5" s="1"/>
  <c r="K256" i="5"/>
  <c r="N256" i="5" s="1"/>
  <c r="J255" i="5"/>
  <c r="M255" i="5" s="1"/>
  <c r="I254" i="5"/>
  <c r="L254" i="5" s="1"/>
  <c r="K252" i="5"/>
  <c r="N252" i="5" s="1"/>
  <c r="J251" i="5"/>
  <c r="M251" i="5" s="1"/>
  <c r="I250" i="5"/>
  <c r="L250" i="5" s="1"/>
  <c r="K248" i="5"/>
  <c r="N248" i="5" s="1"/>
  <c r="J247" i="5"/>
  <c r="M247" i="5" s="1"/>
  <c r="I246" i="5"/>
  <c r="L246" i="5" s="1"/>
  <c r="K244" i="5"/>
  <c r="N244" i="5" s="1"/>
  <c r="J243" i="5"/>
  <c r="M243" i="5" s="1"/>
  <c r="I242" i="5"/>
  <c r="L242" i="5" s="1"/>
  <c r="K240" i="5"/>
  <c r="N240" i="5" s="1"/>
  <c r="J239" i="5"/>
  <c r="M239" i="5" s="1"/>
  <c r="I238" i="5"/>
  <c r="L238" i="5" s="1"/>
  <c r="K236" i="5"/>
  <c r="N236" i="5" s="1"/>
  <c r="J235" i="5"/>
  <c r="M235" i="5" s="1"/>
  <c r="I234" i="5"/>
  <c r="L234" i="5" s="1"/>
  <c r="K232" i="5"/>
  <c r="N232" i="5" s="1"/>
  <c r="J231" i="5"/>
  <c r="M231" i="5" s="1"/>
  <c r="I230" i="5"/>
  <c r="L230" i="5" s="1"/>
  <c r="K228" i="5"/>
  <c r="N228" i="5" s="1"/>
  <c r="J227" i="5"/>
  <c r="M227" i="5" s="1"/>
  <c r="I226" i="5"/>
  <c r="L226" i="5" s="1"/>
  <c r="K224" i="5"/>
  <c r="N224" i="5" s="1"/>
  <c r="J223" i="5"/>
  <c r="M223" i="5" s="1"/>
  <c r="I222" i="5"/>
  <c r="L222" i="5" s="1"/>
  <c r="K220" i="5"/>
  <c r="N220" i="5" s="1"/>
  <c r="J219" i="5"/>
  <c r="M219" i="5" s="1"/>
  <c r="I218" i="5"/>
  <c r="L218" i="5" s="1"/>
  <c r="K216" i="5"/>
  <c r="N216" i="5" s="1"/>
  <c r="J215" i="5"/>
  <c r="M215" i="5" s="1"/>
  <c r="I214" i="5"/>
  <c r="L214" i="5" s="1"/>
  <c r="K212" i="5"/>
  <c r="N212" i="5" s="1"/>
  <c r="J211" i="5"/>
  <c r="M211" i="5" s="1"/>
  <c r="I210" i="5"/>
  <c r="L210" i="5" s="1"/>
  <c r="K208" i="5"/>
  <c r="N208" i="5" s="1"/>
  <c r="J207" i="5"/>
  <c r="M207" i="5" s="1"/>
  <c r="I206" i="5"/>
  <c r="L206" i="5" s="1"/>
  <c r="K204" i="5"/>
  <c r="N204" i="5" s="1"/>
  <c r="J203" i="5"/>
  <c r="M203" i="5" s="1"/>
  <c r="I202" i="5"/>
  <c r="L202" i="5" s="1"/>
  <c r="K200" i="5"/>
  <c r="N200" i="5" s="1"/>
  <c r="J199" i="5"/>
  <c r="M199" i="5" s="1"/>
  <c r="I198" i="5"/>
  <c r="L198" i="5" s="1"/>
  <c r="K196" i="5"/>
  <c r="N196" i="5" s="1"/>
  <c r="J195" i="5"/>
  <c r="M195" i="5" s="1"/>
  <c r="I194" i="5"/>
  <c r="L194" i="5" s="1"/>
  <c r="K192" i="5"/>
  <c r="N192" i="5" s="1"/>
  <c r="J191" i="5"/>
  <c r="M191" i="5" s="1"/>
  <c r="I190" i="5"/>
  <c r="L190" i="5" s="1"/>
  <c r="K188" i="5"/>
  <c r="N188" i="5" s="1"/>
  <c r="J187" i="5"/>
  <c r="M187" i="5" s="1"/>
  <c r="I186" i="5"/>
  <c r="L186" i="5" s="1"/>
  <c r="K184" i="5"/>
  <c r="N184" i="5" s="1"/>
  <c r="J183" i="5"/>
  <c r="M183" i="5" s="1"/>
  <c r="I182" i="5"/>
  <c r="L182" i="5" s="1"/>
  <c r="K180" i="5"/>
  <c r="N180" i="5" s="1"/>
  <c r="J179" i="5"/>
  <c r="M179" i="5" s="1"/>
  <c r="I178" i="5"/>
  <c r="L178" i="5" s="1"/>
  <c r="K176" i="5"/>
  <c r="N176" i="5" s="1"/>
  <c r="J175" i="5"/>
  <c r="M175" i="5" s="1"/>
  <c r="I174" i="5"/>
  <c r="L174" i="5" s="1"/>
  <c r="K172" i="5"/>
  <c r="N172" i="5" s="1"/>
  <c r="J171" i="5"/>
  <c r="M171" i="5" s="1"/>
  <c r="I170" i="5"/>
  <c r="L170" i="5" s="1"/>
  <c r="K168" i="5"/>
  <c r="N168" i="5" s="1"/>
  <c r="J167" i="5"/>
  <c r="M167" i="5" s="1"/>
  <c r="I166" i="5"/>
  <c r="L166" i="5" s="1"/>
  <c r="K164" i="5"/>
  <c r="N164" i="5" s="1"/>
  <c r="J163" i="5"/>
  <c r="M163" i="5" s="1"/>
  <c r="I162" i="5"/>
  <c r="L162" i="5" s="1"/>
  <c r="K160" i="5"/>
  <c r="N160" i="5" s="1"/>
  <c r="J159" i="5"/>
  <c r="M159" i="5" s="1"/>
  <c r="I158" i="5"/>
  <c r="L158" i="5" s="1"/>
  <c r="K156" i="5"/>
  <c r="N156" i="5" s="1"/>
  <c r="J155" i="5"/>
  <c r="M155" i="5" s="1"/>
  <c r="I154" i="5"/>
  <c r="L154" i="5" s="1"/>
  <c r="K152" i="5"/>
  <c r="N152" i="5" s="1"/>
  <c r="J151" i="5"/>
  <c r="M151" i="5" s="1"/>
  <c r="I150" i="5"/>
  <c r="L150" i="5" s="1"/>
  <c r="K148" i="5"/>
  <c r="N148" i="5" s="1"/>
  <c r="J147" i="5"/>
  <c r="M147" i="5" s="1"/>
  <c r="I146" i="5"/>
  <c r="L146" i="5" s="1"/>
  <c r="K144" i="5"/>
  <c r="N144" i="5" s="1"/>
  <c r="J143" i="5"/>
  <c r="M143" i="5" s="1"/>
  <c r="I142" i="5"/>
  <c r="L142" i="5" s="1"/>
  <c r="K140" i="5"/>
  <c r="N140" i="5" s="1"/>
  <c r="J139" i="5"/>
  <c r="M139" i="5" s="1"/>
  <c r="I138" i="5"/>
  <c r="L138" i="5" s="1"/>
  <c r="K136" i="5"/>
  <c r="N136" i="5" s="1"/>
  <c r="J135" i="5"/>
  <c r="M135" i="5" s="1"/>
  <c r="I134" i="5"/>
  <c r="L134" i="5" s="1"/>
  <c r="K132" i="5"/>
  <c r="N132" i="5" s="1"/>
  <c r="J131" i="5"/>
  <c r="M131" i="5" s="1"/>
  <c r="I130" i="5"/>
  <c r="L130" i="5" s="1"/>
  <c r="K128" i="5"/>
  <c r="N128" i="5" s="1"/>
  <c r="J127" i="5"/>
  <c r="M127" i="5" s="1"/>
  <c r="I126" i="5"/>
  <c r="L126" i="5" s="1"/>
  <c r="K124" i="5"/>
  <c r="N124" i="5" s="1"/>
  <c r="J123" i="5"/>
  <c r="M123" i="5" s="1"/>
  <c r="I122" i="5"/>
  <c r="L122" i="5" s="1"/>
  <c r="K120" i="5"/>
  <c r="N120" i="5" s="1"/>
  <c r="J119" i="5"/>
  <c r="M119" i="5" s="1"/>
  <c r="I118" i="5"/>
  <c r="L118" i="5" s="1"/>
  <c r="K116" i="5"/>
  <c r="N116" i="5" s="1"/>
  <c r="J115" i="5"/>
  <c r="M115" i="5" s="1"/>
  <c r="I114" i="5"/>
  <c r="L114" i="5" s="1"/>
  <c r="K112" i="5"/>
  <c r="N112" i="5" s="1"/>
  <c r="J111" i="5"/>
  <c r="M111" i="5" s="1"/>
  <c r="I110" i="5"/>
  <c r="L110" i="5" s="1"/>
  <c r="K108" i="5"/>
  <c r="N108" i="5" s="1"/>
  <c r="J107" i="5"/>
  <c r="M107" i="5" s="1"/>
  <c r="I106" i="5"/>
  <c r="L106" i="5" s="1"/>
  <c r="K104" i="5"/>
  <c r="N104" i="5" s="1"/>
  <c r="J103" i="5"/>
  <c r="M103" i="5" s="1"/>
  <c r="I102" i="5"/>
  <c r="L102" i="5" s="1"/>
  <c r="K100" i="5"/>
  <c r="N100" i="5" s="1"/>
  <c r="J99" i="5"/>
  <c r="M99" i="5" s="1"/>
  <c r="I98" i="5"/>
  <c r="L98" i="5" s="1"/>
  <c r="K96" i="5"/>
  <c r="N96" i="5" s="1"/>
  <c r="J95" i="5"/>
  <c r="M95" i="5" s="1"/>
  <c r="I94" i="5"/>
  <c r="L94" i="5" s="1"/>
  <c r="K92" i="5"/>
  <c r="N92" i="5" s="1"/>
  <c r="J91" i="5"/>
  <c r="M91" i="5" s="1"/>
  <c r="I90" i="5"/>
  <c r="L90" i="5" s="1"/>
  <c r="K88" i="5"/>
  <c r="N88" i="5" s="1"/>
  <c r="J87" i="5"/>
  <c r="M87" i="5" s="1"/>
  <c r="I86" i="5"/>
  <c r="L86" i="5" s="1"/>
  <c r="K84" i="5"/>
  <c r="N84" i="5" s="1"/>
  <c r="J83" i="5"/>
  <c r="M83" i="5" s="1"/>
  <c r="I82" i="5"/>
  <c r="L82" i="5" s="1"/>
  <c r="K80" i="5"/>
  <c r="N80" i="5" s="1"/>
  <c r="J79" i="5"/>
  <c r="M79" i="5" s="1"/>
  <c r="I78" i="5"/>
  <c r="L78" i="5" s="1"/>
  <c r="K76" i="5"/>
  <c r="N76" i="5" s="1"/>
  <c r="J75" i="5"/>
  <c r="M75" i="5" s="1"/>
  <c r="I74" i="5"/>
  <c r="L74" i="5" s="1"/>
  <c r="K72" i="5"/>
  <c r="N72" i="5" s="1"/>
  <c r="J71" i="5"/>
  <c r="M71" i="5" s="1"/>
  <c r="I70" i="5"/>
  <c r="L70" i="5" s="1"/>
  <c r="K68" i="5"/>
  <c r="N68" i="5" s="1"/>
  <c r="J67" i="5"/>
  <c r="M67" i="5" s="1"/>
  <c r="I66" i="5"/>
  <c r="L66" i="5" s="1"/>
  <c r="K64" i="5"/>
  <c r="N64" i="5" s="1"/>
  <c r="J63" i="5"/>
  <c r="M63" i="5" s="1"/>
  <c r="I62" i="5"/>
  <c r="L62" i="5" s="1"/>
  <c r="K60" i="5"/>
  <c r="N60" i="5" s="1"/>
  <c r="J59" i="5"/>
  <c r="M59" i="5" s="1"/>
  <c r="I58" i="5"/>
  <c r="L58" i="5" s="1"/>
  <c r="K56" i="5"/>
  <c r="N56" i="5" s="1"/>
  <c r="J55" i="5"/>
  <c r="M55" i="5" s="1"/>
  <c r="I54" i="5"/>
  <c r="L54" i="5" s="1"/>
  <c r="K52" i="5"/>
  <c r="N52" i="5" s="1"/>
  <c r="J51" i="5"/>
  <c r="M51" i="5" s="1"/>
  <c r="I50" i="5"/>
  <c r="L50" i="5" s="1"/>
  <c r="K48" i="5"/>
  <c r="N48" i="5" s="1"/>
  <c r="J47" i="5"/>
  <c r="M47" i="5" s="1"/>
  <c r="I46" i="5"/>
  <c r="L46" i="5" s="1"/>
  <c r="K44" i="5"/>
  <c r="N44" i="5" s="1"/>
  <c r="J43" i="5"/>
  <c r="M43" i="5" s="1"/>
  <c r="I42" i="5"/>
  <c r="L42" i="5" s="1"/>
  <c r="K40" i="5"/>
  <c r="N40" i="5" s="1"/>
  <c r="J39" i="5"/>
  <c r="M39" i="5" s="1"/>
  <c r="I38" i="5"/>
  <c r="L38" i="5" s="1"/>
  <c r="K36" i="5"/>
  <c r="N36" i="5" s="1"/>
  <c r="J35" i="5"/>
  <c r="M35" i="5" s="1"/>
  <c r="I34" i="5"/>
  <c r="L34" i="5" s="1"/>
  <c r="K32" i="5"/>
  <c r="N32" i="5" s="1"/>
  <c r="J31" i="5"/>
  <c r="M31" i="5" s="1"/>
  <c r="I30" i="5"/>
  <c r="L30" i="5" s="1"/>
  <c r="K28" i="5"/>
  <c r="N28" i="5" s="1"/>
  <c r="J27" i="5"/>
  <c r="M27" i="5" s="1"/>
  <c r="I26" i="5"/>
  <c r="L26" i="5" s="1"/>
  <c r="K24" i="5"/>
  <c r="N24" i="5" s="1"/>
  <c r="J23" i="5"/>
  <c r="M23" i="5" s="1"/>
  <c r="I22" i="5"/>
  <c r="L22" i="5" s="1"/>
  <c r="K20" i="5"/>
  <c r="N20" i="5" s="1"/>
  <c r="J19" i="5"/>
  <c r="M19" i="5" s="1"/>
  <c r="I18" i="5"/>
  <c r="L18" i="5" s="1"/>
  <c r="K16" i="5"/>
  <c r="N16" i="5" s="1"/>
  <c r="J15" i="5"/>
  <c r="M15" i="5" s="1"/>
  <c r="I14" i="5"/>
  <c r="L14" i="5" s="1"/>
  <c r="K12" i="5"/>
  <c r="N12" i="5" s="1"/>
  <c r="J11" i="5"/>
  <c r="M11" i="5" s="1"/>
  <c r="I10" i="5"/>
  <c r="L10" i="5" s="1"/>
  <c r="K8" i="5"/>
  <c r="N8" i="5" s="1"/>
  <c r="J7" i="5"/>
  <c r="M7" i="5" s="1"/>
  <c r="I6" i="5"/>
  <c r="L6" i="5" s="1"/>
  <c r="K4" i="5"/>
  <c r="N4" i="5" s="1"/>
  <c r="J3" i="5"/>
  <c r="M3" i="5" s="1"/>
  <c r="I2" i="5"/>
  <c r="L2" i="5" s="1"/>
  <c r="K995" i="5"/>
  <c r="N995" i="5" s="1"/>
  <c r="I985" i="5"/>
  <c r="L985" i="5" s="1"/>
  <c r="J974" i="5"/>
  <c r="M974" i="5" s="1"/>
  <c r="K963" i="5"/>
  <c r="N963" i="5" s="1"/>
  <c r="I953" i="5"/>
  <c r="L953" i="5" s="1"/>
  <c r="I945" i="5"/>
  <c r="L945" i="5" s="1"/>
  <c r="I938" i="5"/>
  <c r="L938" i="5" s="1"/>
  <c r="I931" i="5"/>
  <c r="L931" i="5" s="1"/>
  <c r="K923" i="5"/>
  <c r="N923" i="5" s="1"/>
  <c r="K916" i="5"/>
  <c r="N916" i="5" s="1"/>
  <c r="K909" i="5"/>
  <c r="N909" i="5" s="1"/>
  <c r="J902" i="5"/>
  <c r="M902" i="5" s="1"/>
  <c r="K896" i="5"/>
  <c r="N896" i="5" s="1"/>
  <c r="J891" i="5"/>
  <c r="M891" i="5" s="1"/>
  <c r="I886" i="5"/>
  <c r="L886" i="5" s="1"/>
  <c r="K880" i="5"/>
  <c r="N880" i="5" s="1"/>
  <c r="J875" i="5"/>
  <c r="M875" i="5" s="1"/>
  <c r="I870" i="5"/>
  <c r="L870" i="5" s="1"/>
  <c r="K864" i="5"/>
  <c r="N864" i="5" s="1"/>
  <c r="J859" i="5"/>
  <c r="M859" i="5" s="1"/>
  <c r="I854" i="5"/>
  <c r="L854" i="5" s="1"/>
  <c r="K848" i="5"/>
  <c r="N848" i="5" s="1"/>
  <c r="J843" i="5"/>
  <c r="M843" i="5" s="1"/>
  <c r="I838" i="5"/>
  <c r="L838" i="5" s="1"/>
  <c r="K832" i="5"/>
  <c r="N832" i="5" s="1"/>
  <c r="J827" i="5"/>
  <c r="M827" i="5" s="1"/>
  <c r="I822" i="5"/>
  <c r="L822" i="5" s="1"/>
  <c r="K816" i="5"/>
  <c r="N816" i="5" s="1"/>
  <c r="J811" i="5"/>
  <c r="M811" i="5" s="1"/>
  <c r="I806" i="5"/>
  <c r="L806" i="5" s="1"/>
  <c r="K800" i="5"/>
  <c r="N800" i="5" s="1"/>
  <c r="J795" i="5"/>
  <c r="M795" i="5" s="1"/>
  <c r="I790" i="5"/>
  <c r="L790" i="5" s="1"/>
  <c r="K784" i="5"/>
  <c r="N784" i="5" s="1"/>
  <c r="J779" i="5"/>
  <c r="M779" i="5" s="1"/>
  <c r="I774" i="5"/>
  <c r="L774" i="5" s="1"/>
  <c r="K768" i="5"/>
  <c r="N768" i="5" s="1"/>
  <c r="J763" i="5"/>
  <c r="M763" i="5" s="1"/>
  <c r="I758" i="5"/>
  <c r="L758" i="5" s="1"/>
  <c r="K752" i="5"/>
  <c r="N752" i="5" s="1"/>
  <c r="J747" i="5"/>
  <c r="M747" i="5" s="1"/>
  <c r="I742" i="5"/>
  <c r="L742" i="5" s="1"/>
  <c r="K736" i="5"/>
  <c r="N736" i="5" s="1"/>
  <c r="J731" i="5"/>
  <c r="M731" i="5" s="1"/>
  <c r="I726" i="5"/>
  <c r="L726" i="5" s="1"/>
  <c r="K720" i="5"/>
  <c r="N720" i="5" s="1"/>
  <c r="J715" i="5"/>
  <c r="M715" i="5" s="1"/>
  <c r="I710" i="5"/>
  <c r="L710" i="5" s="1"/>
  <c r="K704" i="5"/>
  <c r="N704" i="5" s="1"/>
  <c r="J699" i="5"/>
  <c r="M699" i="5" s="1"/>
  <c r="I694" i="5"/>
  <c r="L694" i="5" s="1"/>
  <c r="K688" i="5"/>
  <c r="N688" i="5" s="1"/>
  <c r="J683" i="5"/>
  <c r="M683" i="5" s="1"/>
  <c r="I678" i="5"/>
  <c r="L678" i="5" s="1"/>
  <c r="K672" i="5"/>
  <c r="N672" i="5" s="1"/>
  <c r="J667" i="5"/>
  <c r="M667" i="5" s="1"/>
  <c r="I662" i="5"/>
  <c r="L662" i="5" s="1"/>
  <c r="K656" i="5"/>
  <c r="N656" i="5" s="1"/>
  <c r="J651" i="5"/>
  <c r="M651" i="5" s="1"/>
  <c r="I646" i="5"/>
  <c r="L646" i="5" s="1"/>
  <c r="K640" i="5"/>
  <c r="N640" i="5" s="1"/>
  <c r="J635" i="5"/>
  <c r="M635" i="5" s="1"/>
  <c r="I630" i="5"/>
  <c r="L630" i="5" s="1"/>
  <c r="K624" i="5"/>
  <c r="N624" i="5" s="1"/>
  <c r="J619" i="5"/>
  <c r="M619" i="5" s="1"/>
  <c r="I614" i="5"/>
  <c r="L614" i="5" s="1"/>
  <c r="K608" i="5"/>
  <c r="N608" i="5" s="1"/>
  <c r="J603" i="5"/>
  <c r="M603" i="5" s="1"/>
  <c r="I598" i="5"/>
  <c r="L598" i="5" s="1"/>
  <c r="I594" i="5"/>
  <c r="L594" i="5" s="1"/>
  <c r="J591" i="5"/>
  <c r="M591" i="5" s="1"/>
  <c r="K588" i="5"/>
  <c r="N588" i="5" s="1"/>
  <c r="J586" i="5"/>
  <c r="M586" i="5" s="1"/>
  <c r="K584" i="5"/>
  <c r="N584" i="5" s="1"/>
  <c r="K582" i="5"/>
  <c r="N582" i="5" s="1"/>
  <c r="I581" i="5"/>
  <c r="L581" i="5" s="1"/>
  <c r="J579" i="5"/>
  <c r="M579" i="5" s="1"/>
  <c r="J577" i="5"/>
  <c r="M577" i="5" s="1"/>
  <c r="K575" i="5"/>
  <c r="N575" i="5" s="1"/>
  <c r="I574" i="5"/>
  <c r="L574" i="5" s="1"/>
  <c r="I572" i="5"/>
  <c r="L572" i="5" s="1"/>
  <c r="J570" i="5"/>
  <c r="M570" i="5" s="1"/>
  <c r="K568" i="5"/>
  <c r="N568" i="5" s="1"/>
  <c r="K566" i="5"/>
  <c r="N566" i="5" s="1"/>
  <c r="I565" i="5"/>
  <c r="L565" i="5" s="1"/>
  <c r="J563" i="5"/>
  <c r="M563" i="5" s="1"/>
  <c r="J561" i="5"/>
  <c r="M561" i="5" s="1"/>
  <c r="K559" i="5"/>
  <c r="N559" i="5" s="1"/>
  <c r="I558" i="5"/>
  <c r="L558" i="5" s="1"/>
  <c r="I556" i="5"/>
  <c r="L556" i="5" s="1"/>
  <c r="J554" i="5"/>
  <c r="M554" i="5" s="1"/>
  <c r="K552" i="5"/>
  <c r="N552" i="5" s="1"/>
  <c r="K550" i="5"/>
  <c r="N550" i="5" s="1"/>
  <c r="I549" i="5"/>
  <c r="L549" i="5" s="1"/>
  <c r="J547" i="5"/>
  <c r="M547" i="5" s="1"/>
  <c r="J545" i="5"/>
  <c r="M545" i="5" s="1"/>
  <c r="K543" i="5"/>
  <c r="N543" i="5" s="1"/>
  <c r="I542" i="5"/>
  <c r="L542" i="5" s="1"/>
  <c r="I540" i="5"/>
  <c r="L540" i="5" s="1"/>
  <c r="J538" i="5"/>
  <c r="M538" i="5" s="1"/>
  <c r="K536" i="5"/>
  <c r="N536" i="5" s="1"/>
  <c r="K534" i="5"/>
  <c r="N534" i="5" s="1"/>
  <c r="I533" i="5"/>
  <c r="L533" i="5" s="1"/>
  <c r="J531" i="5"/>
  <c r="M531" i="5" s="1"/>
  <c r="J529" i="5"/>
  <c r="M529" i="5" s="1"/>
  <c r="K527" i="5"/>
  <c r="N527" i="5" s="1"/>
  <c r="I526" i="5"/>
  <c r="L526" i="5" s="1"/>
  <c r="I524" i="5"/>
  <c r="L524" i="5" s="1"/>
  <c r="J522" i="5"/>
  <c r="M522" i="5" s="1"/>
  <c r="K520" i="5"/>
  <c r="N520" i="5" s="1"/>
  <c r="K518" i="5"/>
  <c r="N518" i="5" s="1"/>
  <c r="I517" i="5"/>
  <c r="L517" i="5" s="1"/>
  <c r="J515" i="5"/>
  <c r="M515" i="5" s="1"/>
  <c r="J513" i="5"/>
  <c r="M513" i="5" s="1"/>
  <c r="K511" i="5"/>
  <c r="N511" i="5" s="1"/>
  <c r="I510" i="5"/>
  <c r="L510" i="5" s="1"/>
  <c r="I508" i="5"/>
  <c r="L508" i="5" s="1"/>
  <c r="J506" i="5"/>
  <c r="M506" i="5" s="1"/>
  <c r="K504" i="5"/>
  <c r="N504" i="5" s="1"/>
  <c r="K502" i="5"/>
  <c r="N502" i="5" s="1"/>
  <c r="I501" i="5"/>
  <c r="L501" i="5" s="1"/>
  <c r="J499" i="5"/>
  <c r="M499" i="5" s="1"/>
  <c r="J497" i="5"/>
  <c r="M497" i="5" s="1"/>
  <c r="K495" i="5"/>
  <c r="N495" i="5" s="1"/>
  <c r="I494" i="5"/>
  <c r="L494" i="5" s="1"/>
  <c r="I492" i="5"/>
  <c r="L492" i="5" s="1"/>
  <c r="J490" i="5"/>
  <c r="M490" i="5" s="1"/>
  <c r="K488" i="5"/>
  <c r="N488" i="5" s="1"/>
  <c r="I487" i="5"/>
  <c r="L487" i="5" s="1"/>
  <c r="K485" i="5"/>
  <c r="N485" i="5" s="1"/>
  <c r="J484" i="5"/>
  <c r="M484" i="5" s="1"/>
  <c r="I483" i="5"/>
  <c r="L483" i="5" s="1"/>
  <c r="K481" i="5"/>
  <c r="N481" i="5" s="1"/>
  <c r="J480" i="5"/>
  <c r="M480" i="5" s="1"/>
  <c r="I479" i="5"/>
  <c r="L479" i="5" s="1"/>
  <c r="K477" i="5"/>
  <c r="N477" i="5" s="1"/>
  <c r="J476" i="5"/>
  <c r="M476" i="5" s="1"/>
  <c r="I475" i="5"/>
  <c r="L475" i="5" s="1"/>
  <c r="K473" i="5"/>
  <c r="N473" i="5" s="1"/>
  <c r="J472" i="5"/>
  <c r="M472" i="5" s="1"/>
  <c r="I471" i="5"/>
  <c r="L471" i="5" s="1"/>
  <c r="K469" i="5"/>
  <c r="N469" i="5" s="1"/>
  <c r="J468" i="5"/>
  <c r="M468" i="5" s="1"/>
  <c r="I467" i="5"/>
  <c r="L467" i="5" s="1"/>
  <c r="K465" i="5"/>
  <c r="N465" i="5" s="1"/>
  <c r="J464" i="5"/>
  <c r="M464" i="5" s="1"/>
  <c r="I463" i="5"/>
  <c r="L463" i="5" s="1"/>
  <c r="K461" i="5"/>
  <c r="N461" i="5" s="1"/>
  <c r="J460" i="5"/>
  <c r="M460" i="5" s="1"/>
  <c r="I459" i="5"/>
  <c r="L459" i="5" s="1"/>
  <c r="K457" i="5"/>
  <c r="N457" i="5" s="1"/>
  <c r="J456" i="5"/>
  <c r="M456" i="5" s="1"/>
  <c r="I455" i="5"/>
  <c r="L455" i="5" s="1"/>
  <c r="K453" i="5"/>
  <c r="N453" i="5" s="1"/>
  <c r="J452" i="5"/>
  <c r="M452" i="5" s="1"/>
  <c r="I451" i="5"/>
  <c r="L451" i="5" s="1"/>
  <c r="K449" i="5"/>
  <c r="N449" i="5" s="1"/>
  <c r="J448" i="5"/>
  <c r="M448" i="5" s="1"/>
  <c r="I447" i="5"/>
  <c r="L447" i="5" s="1"/>
  <c r="K445" i="5"/>
  <c r="N445" i="5" s="1"/>
  <c r="J444" i="5"/>
  <c r="M444" i="5" s="1"/>
  <c r="I443" i="5"/>
  <c r="L443" i="5" s="1"/>
  <c r="K441" i="5"/>
  <c r="N441" i="5" s="1"/>
  <c r="J440" i="5"/>
  <c r="M440" i="5" s="1"/>
  <c r="I439" i="5"/>
  <c r="L439" i="5" s="1"/>
  <c r="K437" i="5"/>
  <c r="N437" i="5" s="1"/>
  <c r="J436" i="5"/>
  <c r="M436" i="5" s="1"/>
  <c r="I435" i="5"/>
  <c r="L435" i="5" s="1"/>
  <c r="K433" i="5"/>
  <c r="N433" i="5" s="1"/>
  <c r="J432" i="5"/>
  <c r="M432" i="5" s="1"/>
  <c r="I431" i="5"/>
  <c r="L431" i="5" s="1"/>
  <c r="K429" i="5"/>
  <c r="N429" i="5" s="1"/>
  <c r="J428" i="5"/>
  <c r="M428" i="5" s="1"/>
  <c r="I427" i="5"/>
  <c r="L427" i="5" s="1"/>
  <c r="K425" i="5"/>
  <c r="N425" i="5" s="1"/>
  <c r="J424" i="5"/>
  <c r="M424" i="5" s="1"/>
  <c r="I423" i="5"/>
  <c r="L423" i="5" s="1"/>
  <c r="K421" i="5"/>
  <c r="N421" i="5" s="1"/>
  <c r="J420" i="5"/>
  <c r="M420" i="5" s="1"/>
  <c r="I419" i="5"/>
  <c r="L419" i="5" s="1"/>
  <c r="K417" i="5"/>
  <c r="N417" i="5" s="1"/>
  <c r="J416" i="5"/>
  <c r="M416" i="5" s="1"/>
  <c r="I415" i="5"/>
  <c r="L415" i="5" s="1"/>
  <c r="K413" i="5"/>
  <c r="N413" i="5" s="1"/>
  <c r="J412" i="5"/>
  <c r="M412" i="5" s="1"/>
  <c r="I411" i="5"/>
  <c r="L411" i="5" s="1"/>
  <c r="K409" i="5"/>
  <c r="N409" i="5" s="1"/>
  <c r="J408" i="5"/>
  <c r="M408" i="5" s="1"/>
  <c r="I407" i="5"/>
  <c r="L407" i="5" s="1"/>
  <c r="K405" i="5"/>
  <c r="N405" i="5" s="1"/>
  <c r="J404" i="5"/>
  <c r="M404" i="5" s="1"/>
  <c r="I403" i="5"/>
  <c r="L403" i="5" s="1"/>
  <c r="K401" i="5"/>
  <c r="N401" i="5" s="1"/>
  <c r="J400" i="5"/>
  <c r="M400" i="5" s="1"/>
  <c r="I399" i="5"/>
  <c r="L399" i="5" s="1"/>
  <c r="K397" i="5"/>
  <c r="N397" i="5" s="1"/>
  <c r="J396" i="5"/>
  <c r="M396" i="5" s="1"/>
  <c r="I395" i="5"/>
  <c r="L395" i="5" s="1"/>
  <c r="K393" i="5"/>
  <c r="N393" i="5" s="1"/>
  <c r="J392" i="5"/>
  <c r="M392" i="5" s="1"/>
  <c r="I391" i="5"/>
  <c r="L391" i="5" s="1"/>
  <c r="K389" i="5"/>
  <c r="N389" i="5" s="1"/>
  <c r="J388" i="5"/>
  <c r="M388" i="5" s="1"/>
  <c r="I387" i="5"/>
  <c r="L387" i="5" s="1"/>
  <c r="K385" i="5"/>
  <c r="N385" i="5" s="1"/>
  <c r="J384" i="5"/>
  <c r="M384" i="5" s="1"/>
  <c r="I383" i="5"/>
  <c r="L383" i="5" s="1"/>
  <c r="K381" i="5"/>
  <c r="N381" i="5" s="1"/>
  <c r="J380" i="5"/>
  <c r="M380" i="5" s="1"/>
  <c r="I379" i="5"/>
  <c r="L379" i="5" s="1"/>
  <c r="K377" i="5"/>
  <c r="N377" i="5" s="1"/>
  <c r="J376" i="5"/>
  <c r="M376" i="5" s="1"/>
  <c r="I375" i="5"/>
  <c r="L375" i="5" s="1"/>
  <c r="K373" i="5"/>
  <c r="N373" i="5" s="1"/>
  <c r="J372" i="5"/>
  <c r="M372" i="5" s="1"/>
  <c r="I371" i="5"/>
  <c r="L371" i="5" s="1"/>
  <c r="K369" i="5"/>
  <c r="N369" i="5" s="1"/>
  <c r="J368" i="5"/>
  <c r="M368" i="5" s="1"/>
  <c r="I367" i="5"/>
  <c r="L367" i="5" s="1"/>
  <c r="K365" i="5"/>
  <c r="N365" i="5" s="1"/>
  <c r="J364" i="5"/>
  <c r="M364" i="5" s="1"/>
  <c r="I363" i="5"/>
  <c r="L363" i="5" s="1"/>
  <c r="K361" i="5"/>
  <c r="N361" i="5" s="1"/>
  <c r="J360" i="5"/>
  <c r="M360" i="5" s="1"/>
  <c r="I359" i="5"/>
  <c r="L359" i="5" s="1"/>
  <c r="K357" i="5"/>
  <c r="N357" i="5" s="1"/>
  <c r="J356" i="5"/>
  <c r="M356" i="5" s="1"/>
  <c r="I355" i="5"/>
  <c r="L355" i="5" s="1"/>
  <c r="K353" i="5"/>
  <c r="N353" i="5" s="1"/>
  <c r="J352" i="5"/>
  <c r="M352" i="5" s="1"/>
  <c r="I351" i="5"/>
  <c r="L351" i="5" s="1"/>
  <c r="K349" i="5"/>
  <c r="N349" i="5" s="1"/>
  <c r="J348" i="5"/>
  <c r="M348" i="5" s="1"/>
  <c r="I347" i="5"/>
  <c r="L347" i="5" s="1"/>
  <c r="K345" i="5"/>
  <c r="N345" i="5" s="1"/>
  <c r="J344" i="5"/>
  <c r="M344" i="5" s="1"/>
  <c r="I343" i="5"/>
  <c r="L343" i="5" s="1"/>
  <c r="K341" i="5"/>
  <c r="N341" i="5" s="1"/>
  <c r="J340" i="5"/>
  <c r="M340" i="5" s="1"/>
  <c r="I339" i="5"/>
  <c r="L339" i="5" s="1"/>
  <c r="K337" i="5"/>
  <c r="N337" i="5" s="1"/>
  <c r="J336" i="5"/>
  <c r="M336" i="5" s="1"/>
  <c r="I335" i="5"/>
  <c r="L335" i="5" s="1"/>
  <c r="K333" i="5"/>
  <c r="N333" i="5" s="1"/>
  <c r="J332" i="5"/>
  <c r="M332" i="5" s="1"/>
  <c r="I331" i="5"/>
  <c r="L331" i="5" s="1"/>
  <c r="K329" i="5"/>
  <c r="N329" i="5" s="1"/>
  <c r="J328" i="5"/>
  <c r="M328" i="5" s="1"/>
  <c r="I327" i="5"/>
  <c r="L327" i="5" s="1"/>
  <c r="K325" i="5"/>
  <c r="N325" i="5" s="1"/>
  <c r="J324" i="5"/>
  <c r="M324" i="5" s="1"/>
  <c r="I323" i="5"/>
  <c r="L323" i="5" s="1"/>
  <c r="K321" i="5"/>
  <c r="N321" i="5" s="1"/>
  <c r="J320" i="5"/>
  <c r="M320" i="5" s="1"/>
  <c r="I319" i="5"/>
  <c r="L319" i="5" s="1"/>
  <c r="K317" i="5"/>
  <c r="N317" i="5" s="1"/>
  <c r="J316" i="5"/>
  <c r="M316" i="5" s="1"/>
  <c r="I315" i="5"/>
  <c r="L315" i="5" s="1"/>
  <c r="K313" i="5"/>
  <c r="N313" i="5" s="1"/>
  <c r="J312" i="5"/>
  <c r="M312" i="5" s="1"/>
  <c r="I311" i="5"/>
  <c r="L311" i="5" s="1"/>
  <c r="K309" i="5"/>
  <c r="N309" i="5" s="1"/>
  <c r="J308" i="5"/>
  <c r="M308" i="5" s="1"/>
  <c r="I307" i="5"/>
  <c r="L307" i="5" s="1"/>
  <c r="K305" i="5"/>
  <c r="N305" i="5" s="1"/>
  <c r="J304" i="5"/>
  <c r="M304" i="5" s="1"/>
  <c r="I303" i="5"/>
  <c r="L303" i="5" s="1"/>
  <c r="K301" i="5"/>
  <c r="N301" i="5" s="1"/>
  <c r="J300" i="5"/>
  <c r="M300" i="5" s="1"/>
  <c r="I299" i="5"/>
  <c r="L299" i="5" s="1"/>
  <c r="K297" i="5"/>
  <c r="N297" i="5" s="1"/>
  <c r="J296" i="5"/>
  <c r="M296" i="5" s="1"/>
  <c r="I295" i="5"/>
  <c r="L295" i="5" s="1"/>
  <c r="K293" i="5"/>
  <c r="N293" i="5" s="1"/>
  <c r="J292" i="5"/>
  <c r="M292" i="5" s="1"/>
  <c r="I291" i="5"/>
  <c r="L291" i="5" s="1"/>
  <c r="K289" i="5"/>
  <c r="N289" i="5" s="1"/>
  <c r="J288" i="5"/>
  <c r="M288" i="5" s="1"/>
  <c r="I287" i="5"/>
  <c r="L287" i="5" s="1"/>
  <c r="K285" i="5"/>
  <c r="N285" i="5" s="1"/>
  <c r="J284" i="5"/>
  <c r="M284" i="5" s="1"/>
  <c r="I283" i="5"/>
  <c r="L283" i="5" s="1"/>
  <c r="K281" i="5"/>
  <c r="N281" i="5" s="1"/>
  <c r="J280" i="5"/>
  <c r="M280" i="5" s="1"/>
  <c r="I279" i="5"/>
  <c r="L279" i="5" s="1"/>
  <c r="K277" i="5"/>
  <c r="N277" i="5" s="1"/>
  <c r="J276" i="5"/>
  <c r="M276" i="5" s="1"/>
  <c r="I275" i="5"/>
  <c r="L275" i="5" s="1"/>
  <c r="K273" i="5"/>
  <c r="N273" i="5" s="1"/>
  <c r="J272" i="5"/>
  <c r="M272" i="5" s="1"/>
  <c r="I271" i="5"/>
  <c r="L271" i="5" s="1"/>
  <c r="K269" i="5"/>
  <c r="N269" i="5" s="1"/>
  <c r="J268" i="5"/>
  <c r="M268" i="5" s="1"/>
  <c r="I267" i="5"/>
  <c r="L267" i="5" s="1"/>
  <c r="K265" i="5"/>
  <c r="N265" i="5" s="1"/>
  <c r="J264" i="5"/>
  <c r="M264" i="5" s="1"/>
  <c r="I263" i="5"/>
  <c r="L263" i="5" s="1"/>
  <c r="K261" i="5"/>
  <c r="N261" i="5" s="1"/>
  <c r="J260" i="5"/>
  <c r="M260" i="5" s="1"/>
  <c r="I259" i="5"/>
  <c r="L259" i="5" s="1"/>
  <c r="K257" i="5"/>
  <c r="N257" i="5" s="1"/>
  <c r="J256" i="5"/>
  <c r="M256" i="5" s="1"/>
  <c r="I255" i="5"/>
  <c r="L255" i="5" s="1"/>
  <c r="K253" i="5"/>
  <c r="N253" i="5" s="1"/>
  <c r="J252" i="5"/>
  <c r="M252" i="5" s="1"/>
  <c r="I251" i="5"/>
  <c r="L251" i="5" s="1"/>
  <c r="K249" i="5"/>
  <c r="N249" i="5" s="1"/>
  <c r="J248" i="5"/>
  <c r="M248" i="5" s="1"/>
  <c r="I247" i="5"/>
  <c r="L247" i="5" s="1"/>
  <c r="K245" i="5"/>
  <c r="N245" i="5" s="1"/>
  <c r="J244" i="5"/>
  <c r="M244" i="5" s="1"/>
  <c r="I243" i="5"/>
  <c r="L243" i="5" s="1"/>
  <c r="K241" i="5"/>
  <c r="N241" i="5" s="1"/>
  <c r="J240" i="5"/>
  <c r="M240" i="5" s="1"/>
  <c r="I239" i="5"/>
  <c r="L239" i="5" s="1"/>
  <c r="K237" i="5"/>
  <c r="N237" i="5" s="1"/>
  <c r="J236" i="5"/>
  <c r="M236" i="5" s="1"/>
  <c r="I235" i="5"/>
  <c r="L235" i="5" s="1"/>
  <c r="K233" i="5"/>
  <c r="N233" i="5" s="1"/>
  <c r="J232" i="5"/>
  <c r="M232" i="5" s="1"/>
  <c r="I231" i="5"/>
  <c r="L231" i="5" s="1"/>
  <c r="K229" i="5"/>
  <c r="N229" i="5" s="1"/>
  <c r="J228" i="5"/>
  <c r="M228" i="5" s="1"/>
  <c r="I227" i="5"/>
  <c r="L227" i="5" s="1"/>
  <c r="K225" i="5"/>
  <c r="N225" i="5" s="1"/>
  <c r="J224" i="5"/>
  <c r="M224" i="5" s="1"/>
  <c r="I223" i="5"/>
  <c r="L223" i="5" s="1"/>
  <c r="K221" i="5"/>
  <c r="N221" i="5" s="1"/>
  <c r="J220" i="5"/>
  <c r="M220" i="5" s="1"/>
  <c r="I219" i="5"/>
  <c r="L219" i="5" s="1"/>
  <c r="K217" i="5"/>
  <c r="N217" i="5" s="1"/>
  <c r="J216" i="5"/>
  <c r="M216" i="5" s="1"/>
  <c r="I215" i="5"/>
  <c r="L215" i="5" s="1"/>
  <c r="K213" i="5"/>
  <c r="N213" i="5" s="1"/>
  <c r="J212" i="5"/>
  <c r="M212" i="5" s="1"/>
  <c r="I211" i="5"/>
  <c r="L211" i="5" s="1"/>
  <c r="K209" i="5"/>
  <c r="N209" i="5" s="1"/>
  <c r="J208" i="5"/>
  <c r="M208" i="5" s="1"/>
  <c r="I207" i="5"/>
  <c r="L207" i="5" s="1"/>
  <c r="K205" i="5"/>
  <c r="N205" i="5" s="1"/>
  <c r="J204" i="5"/>
  <c r="M204" i="5" s="1"/>
  <c r="I203" i="5"/>
  <c r="L203" i="5" s="1"/>
  <c r="K201" i="5"/>
  <c r="N201" i="5" s="1"/>
  <c r="J200" i="5"/>
  <c r="M200" i="5" s="1"/>
  <c r="I199" i="5"/>
  <c r="L199" i="5" s="1"/>
  <c r="K197" i="5"/>
  <c r="N197" i="5" s="1"/>
  <c r="J196" i="5"/>
  <c r="M196" i="5" s="1"/>
  <c r="I195" i="5"/>
  <c r="L195" i="5" s="1"/>
  <c r="K193" i="5"/>
  <c r="N193" i="5" s="1"/>
  <c r="J192" i="5"/>
  <c r="M192" i="5" s="1"/>
  <c r="I191" i="5"/>
  <c r="L191" i="5" s="1"/>
  <c r="K189" i="5"/>
  <c r="N189" i="5" s="1"/>
  <c r="J188" i="5"/>
  <c r="M188" i="5" s="1"/>
  <c r="I187" i="5"/>
  <c r="L187" i="5" s="1"/>
  <c r="K185" i="5"/>
  <c r="N185" i="5" s="1"/>
  <c r="J184" i="5"/>
  <c r="M184" i="5" s="1"/>
  <c r="I183" i="5"/>
  <c r="L183" i="5" s="1"/>
  <c r="K181" i="5"/>
  <c r="N181" i="5" s="1"/>
  <c r="J180" i="5"/>
  <c r="M180" i="5" s="1"/>
  <c r="I179" i="5"/>
  <c r="L179" i="5" s="1"/>
  <c r="K177" i="5"/>
  <c r="N177" i="5" s="1"/>
  <c r="J176" i="5"/>
  <c r="M176" i="5" s="1"/>
  <c r="I175" i="5"/>
  <c r="L175" i="5" s="1"/>
  <c r="K173" i="5"/>
  <c r="N173" i="5" s="1"/>
  <c r="J172" i="5"/>
  <c r="M172" i="5" s="1"/>
  <c r="I171" i="5"/>
  <c r="L171" i="5" s="1"/>
  <c r="K169" i="5"/>
  <c r="N169" i="5" s="1"/>
  <c r="J168" i="5"/>
  <c r="M168" i="5" s="1"/>
  <c r="I167" i="5"/>
  <c r="L167" i="5" s="1"/>
  <c r="K165" i="5"/>
  <c r="N165" i="5" s="1"/>
  <c r="J164" i="5"/>
  <c r="M164" i="5" s="1"/>
  <c r="I163" i="5"/>
  <c r="L163" i="5" s="1"/>
  <c r="K161" i="5"/>
  <c r="N161" i="5" s="1"/>
  <c r="J160" i="5"/>
  <c r="M160" i="5" s="1"/>
  <c r="I159" i="5"/>
  <c r="L159" i="5" s="1"/>
  <c r="K157" i="5"/>
  <c r="N157" i="5" s="1"/>
  <c r="J156" i="5"/>
  <c r="M156" i="5" s="1"/>
  <c r="I155" i="5"/>
  <c r="L155" i="5" s="1"/>
  <c r="K153" i="5"/>
  <c r="N153" i="5" s="1"/>
  <c r="J152" i="5"/>
  <c r="M152" i="5" s="1"/>
  <c r="I151" i="5"/>
  <c r="L151" i="5" s="1"/>
  <c r="K149" i="5"/>
  <c r="N149" i="5" s="1"/>
  <c r="J148" i="5"/>
  <c r="M148" i="5" s="1"/>
  <c r="I147" i="5"/>
  <c r="L147" i="5" s="1"/>
  <c r="K145" i="5"/>
  <c r="N145" i="5" s="1"/>
  <c r="J144" i="5"/>
  <c r="M144" i="5" s="1"/>
  <c r="I143" i="5"/>
  <c r="L143" i="5" s="1"/>
  <c r="K141" i="5"/>
  <c r="N141" i="5" s="1"/>
  <c r="J140" i="5"/>
  <c r="M140" i="5" s="1"/>
  <c r="I139" i="5"/>
  <c r="L139" i="5" s="1"/>
  <c r="K137" i="5"/>
  <c r="N137" i="5" s="1"/>
  <c r="J136" i="5"/>
  <c r="M136" i="5" s="1"/>
  <c r="I135" i="5"/>
  <c r="L135" i="5" s="1"/>
  <c r="K133" i="5"/>
  <c r="N133" i="5" s="1"/>
  <c r="J132" i="5"/>
  <c r="M132" i="5" s="1"/>
  <c r="I131" i="5"/>
  <c r="L131" i="5" s="1"/>
  <c r="K129" i="5"/>
  <c r="N129" i="5" s="1"/>
  <c r="J128" i="5"/>
  <c r="M128" i="5" s="1"/>
  <c r="I127" i="5"/>
  <c r="L127" i="5" s="1"/>
  <c r="K125" i="5"/>
  <c r="N125" i="5" s="1"/>
  <c r="J124" i="5"/>
  <c r="M124" i="5" s="1"/>
  <c r="I123" i="5"/>
  <c r="L123" i="5" s="1"/>
  <c r="K121" i="5"/>
  <c r="N121" i="5" s="1"/>
  <c r="J120" i="5"/>
  <c r="M120" i="5" s="1"/>
  <c r="I119" i="5"/>
  <c r="L119" i="5" s="1"/>
  <c r="K117" i="5"/>
  <c r="N117" i="5" s="1"/>
  <c r="J116" i="5"/>
  <c r="M116" i="5" s="1"/>
  <c r="I115" i="5"/>
  <c r="L115" i="5" s="1"/>
  <c r="K113" i="5"/>
  <c r="N113" i="5" s="1"/>
  <c r="J112" i="5"/>
  <c r="M112" i="5" s="1"/>
  <c r="I111" i="5"/>
  <c r="L111" i="5" s="1"/>
  <c r="K109" i="5"/>
  <c r="N109" i="5" s="1"/>
  <c r="J108" i="5"/>
  <c r="M108" i="5" s="1"/>
  <c r="I107" i="5"/>
  <c r="L107" i="5" s="1"/>
  <c r="K105" i="5"/>
  <c r="N105" i="5" s="1"/>
  <c r="J104" i="5"/>
  <c r="M104" i="5" s="1"/>
  <c r="I103" i="5"/>
  <c r="L103" i="5" s="1"/>
  <c r="K101" i="5"/>
  <c r="N101" i="5" s="1"/>
  <c r="J100" i="5"/>
  <c r="M100" i="5" s="1"/>
  <c r="I99" i="5"/>
  <c r="L99" i="5" s="1"/>
  <c r="K97" i="5"/>
  <c r="N97" i="5" s="1"/>
  <c r="J96" i="5"/>
  <c r="M96" i="5" s="1"/>
  <c r="I95" i="5"/>
  <c r="L95" i="5" s="1"/>
  <c r="K93" i="5"/>
  <c r="N93" i="5" s="1"/>
  <c r="J92" i="5"/>
  <c r="M92" i="5" s="1"/>
  <c r="I91" i="5"/>
  <c r="L91" i="5" s="1"/>
  <c r="K89" i="5"/>
  <c r="N89" i="5" s="1"/>
  <c r="J88" i="5"/>
  <c r="M88" i="5" s="1"/>
  <c r="I87" i="5"/>
  <c r="L87" i="5" s="1"/>
  <c r="K85" i="5"/>
  <c r="N85" i="5" s="1"/>
  <c r="J84" i="5"/>
  <c r="M84" i="5" s="1"/>
  <c r="I83" i="5"/>
  <c r="L83" i="5" s="1"/>
  <c r="K81" i="5"/>
  <c r="N81" i="5" s="1"/>
  <c r="J80" i="5"/>
  <c r="M80" i="5" s="1"/>
  <c r="I79" i="5"/>
  <c r="L79" i="5" s="1"/>
  <c r="K77" i="5"/>
  <c r="N77" i="5" s="1"/>
  <c r="J76" i="5"/>
  <c r="M76" i="5" s="1"/>
  <c r="I75" i="5"/>
  <c r="L75" i="5" s="1"/>
  <c r="K73" i="5"/>
  <c r="N73" i="5" s="1"/>
  <c r="J72" i="5"/>
  <c r="M72" i="5" s="1"/>
  <c r="I71" i="5"/>
  <c r="L71" i="5" s="1"/>
  <c r="K69" i="5"/>
  <c r="N69" i="5" s="1"/>
  <c r="J68" i="5"/>
  <c r="M68" i="5" s="1"/>
  <c r="I67" i="5"/>
  <c r="L67" i="5" s="1"/>
  <c r="K65" i="5"/>
  <c r="N65" i="5" s="1"/>
  <c r="J64" i="5"/>
  <c r="M64" i="5" s="1"/>
  <c r="I63" i="5"/>
  <c r="L63" i="5" s="1"/>
  <c r="K61" i="5"/>
  <c r="N61" i="5" s="1"/>
  <c r="J60" i="5"/>
  <c r="M60" i="5" s="1"/>
  <c r="I59" i="5"/>
  <c r="L59" i="5" s="1"/>
  <c r="K57" i="5"/>
  <c r="N57" i="5" s="1"/>
  <c r="J56" i="5"/>
  <c r="M56" i="5" s="1"/>
  <c r="I55" i="5"/>
  <c r="L55" i="5" s="1"/>
  <c r="K53" i="5"/>
  <c r="N53" i="5" s="1"/>
  <c r="J52" i="5"/>
  <c r="M52" i="5" s="1"/>
  <c r="I51" i="5"/>
  <c r="L51" i="5" s="1"/>
  <c r="K49" i="5"/>
  <c r="N49" i="5" s="1"/>
  <c r="J48" i="5"/>
  <c r="M48" i="5" s="1"/>
  <c r="I47" i="5"/>
  <c r="L47" i="5" s="1"/>
  <c r="K45" i="5"/>
  <c r="N45" i="5" s="1"/>
  <c r="J44" i="5"/>
  <c r="M44" i="5" s="1"/>
  <c r="I43" i="5"/>
  <c r="L43" i="5" s="1"/>
  <c r="K41" i="5"/>
  <c r="N41" i="5" s="1"/>
  <c r="J40" i="5"/>
  <c r="M40" i="5" s="1"/>
  <c r="I39" i="5"/>
  <c r="L39" i="5" s="1"/>
  <c r="K37" i="5"/>
  <c r="N37" i="5" s="1"/>
  <c r="J36" i="5"/>
  <c r="M36" i="5" s="1"/>
  <c r="I35" i="5"/>
  <c r="L35" i="5" s="1"/>
  <c r="K33" i="5"/>
  <c r="N33" i="5" s="1"/>
  <c r="J32" i="5"/>
  <c r="M32" i="5" s="1"/>
  <c r="I31" i="5"/>
  <c r="L31" i="5" s="1"/>
  <c r="K29" i="5"/>
  <c r="N29" i="5" s="1"/>
  <c r="J28" i="5"/>
  <c r="M28" i="5" s="1"/>
  <c r="I27" i="5"/>
  <c r="L27" i="5" s="1"/>
  <c r="K25" i="5"/>
  <c r="N25" i="5" s="1"/>
  <c r="J24" i="5"/>
  <c r="M24" i="5" s="1"/>
  <c r="I23" i="5"/>
  <c r="L23" i="5" s="1"/>
  <c r="K21" i="5"/>
  <c r="N21" i="5" s="1"/>
  <c r="J20" i="5"/>
  <c r="M20" i="5" s="1"/>
  <c r="I19" i="5"/>
  <c r="L19" i="5" s="1"/>
  <c r="K17" i="5"/>
  <c r="N17" i="5" s="1"/>
  <c r="J16" i="5"/>
  <c r="M16" i="5" s="1"/>
  <c r="I15" i="5"/>
  <c r="L15" i="5" s="1"/>
  <c r="K13" i="5"/>
  <c r="N13" i="5" s="1"/>
  <c r="J12" i="5"/>
  <c r="M12" i="5" s="1"/>
  <c r="I11" i="5"/>
  <c r="L11" i="5" s="1"/>
  <c r="K9" i="5"/>
  <c r="N9" i="5" s="1"/>
  <c r="J8" i="5"/>
  <c r="M8" i="5" s="1"/>
  <c r="I7" i="5"/>
  <c r="L7" i="5" s="1"/>
  <c r="K5" i="5"/>
  <c r="N5" i="5" s="1"/>
  <c r="J4" i="5"/>
  <c r="M4" i="5" s="1"/>
  <c r="I3" i="5"/>
  <c r="L3" i="5" s="1"/>
  <c r="I993" i="5"/>
  <c r="L993" i="5" s="1"/>
  <c r="J982" i="5"/>
  <c r="M982" i="5" s="1"/>
  <c r="K971" i="5"/>
  <c r="N971" i="5" s="1"/>
  <c r="I961" i="5"/>
  <c r="L961" i="5" s="1"/>
  <c r="J950" i="5"/>
  <c r="M950" i="5" s="1"/>
  <c r="J943" i="5"/>
  <c r="M943" i="5" s="1"/>
  <c r="J936" i="5"/>
  <c r="M936" i="5" s="1"/>
  <c r="I929" i="5"/>
  <c r="L929" i="5" s="1"/>
  <c r="I922" i="5"/>
  <c r="L922" i="5" s="1"/>
  <c r="I915" i="5"/>
  <c r="L915" i="5" s="1"/>
  <c r="K907" i="5"/>
  <c r="N907" i="5" s="1"/>
  <c r="K900" i="5"/>
  <c r="N900" i="5" s="1"/>
  <c r="J895" i="5"/>
  <c r="M895" i="5" s="1"/>
  <c r="I890" i="5"/>
  <c r="L890" i="5" s="1"/>
  <c r="K884" i="5"/>
  <c r="N884" i="5" s="1"/>
  <c r="J879" i="5"/>
  <c r="M879" i="5" s="1"/>
  <c r="I874" i="5"/>
  <c r="L874" i="5" s="1"/>
  <c r="K868" i="5"/>
  <c r="N868" i="5" s="1"/>
  <c r="J863" i="5"/>
  <c r="M863" i="5" s="1"/>
  <c r="I858" i="5"/>
  <c r="L858" i="5" s="1"/>
  <c r="K852" i="5"/>
  <c r="N852" i="5" s="1"/>
  <c r="J847" i="5"/>
  <c r="M847" i="5" s="1"/>
  <c r="I842" i="5"/>
  <c r="L842" i="5" s="1"/>
  <c r="K836" i="5"/>
  <c r="N836" i="5" s="1"/>
  <c r="J831" i="5"/>
  <c r="M831" i="5" s="1"/>
  <c r="I826" i="5"/>
  <c r="L826" i="5" s="1"/>
  <c r="K820" i="5"/>
  <c r="N820" i="5" s="1"/>
  <c r="J815" i="5"/>
  <c r="M815" i="5" s="1"/>
  <c r="I810" i="5"/>
  <c r="L810" i="5" s="1"/>
  <c r="K804" i="5"/>
  <c r="N804" i="5" s="1"/>
  <c r="J799" i="5"/>
  <c r="M799" i="5" s="1"/>
  <c r="I794" i="5"/>
  <c r="L794" i="5" s="1"/>
  <c r="K788" i="5"/>
  <c r="N788" i="5" s="1"/>
  <c r="J783" i="5"/>
  <c r="M783" i="5" s="1"/>
  <c r="I778" i="5"/>
  <c r="L778" i="5" s="1"/>
  <c r="K772" i="5"/>
  <c r="N772" i="5" s="1"/>
  <c r="J767" i="5"/>
  <c r="M767" i="5" s="1"/>
  <c r="I762" i="5"/>
  <c r="L762" i="5" s="1"/>
  <c r="K756" i="5"/>
  <c r="N756" i="5" s="1"/>
  <c r="J751" i="5"/>
  <c r="M751" i="5" s="1"/>
  <c r="I746" i="5"/>
  <c r="L746" i="5" s="1"/>
  <c r="K740" i="5"/>
  <c r="N740" i="5" s="1"/>
  <c r="J735" i="5"/>
  <c r="M735" i="5" s="1"/>
  <c r="I730" i="5"/>
  <c r="L730" i="5" s="1"/>
  <c r="K724" i="5"/>
  <c r="N724" i="5" s="1"/>
  <c r="J719" i="5"/>
  <c r="M719" i="5" s="1"/>
  <c r="I714" i="5"/>
  <c r="L714" i="5" s="1"/>
  <c r="K708" i="5"/>
  <c r="N708" i="5" s="1"/>
  <c r="J703" i="5"/>
  <c r="M703" i="5" s="1"/>
  <c r="I698" i="5"/>
  <c r="L698" i="5" s="1"/>
  <c r="K692" i="5"/>
  <c r="N692" i="5" s="1"/>
  <c r="J687" i="5"/>
  <c r="M687" i="5" s="1"/>
  <c r="I682" i="5"/>
  <c r="L682" i="5" s="1"/>
  <c r="K676" i="5"/>
  <c r="N676" i="5" s="1"/>
  <c r="J671" i="5"/>
  <c r="M671" i="5" s="1"/>
  <c r="I666" i="5"/>
  <c r="L666" i="5" s="1"/>
  <c r="K660" i="5"/>
  <c r="N660" i="5" s="1"/>
  <c r="J655" i="5"/>
  <c r="M655" i="5" s="1"/>
  <c r="I650" i="5"/>
  <c r="L650" i="5" s="1"/>
  <c r="K644" i="5"/>
  <c r="N644" i="5" s="1"/>
  <c r="J639" i="5"/>
  <c r="M639" i="5" s="1"/>
  <c r="I634" i="5"/>
  <c r="L634" i="5" s="1"/>
  <c r="K628" i="5"/>
  <c r="N628" i="5" s="1"/>
  <c r="J623" i="5"/>
  <c r="M623" i="5" s="1"/>
  <c r="I618" i="5"/>
  <c r="L618" i="5" s="1"/>
  <c r="K612" i="5"/>
  <c r="N612" i="5" s="1"/>
  <c r="J607" i="5"/>
  <c r="M607" i="5" s="1"/>
  <c r="I602" i="5"/>
  <c r="L602" i="5" s="1"/>
  <c r="K596" i="5"/>
  <c r="N596" i="5" s="1"/>
  <c r="J593" i="5"/>
  <c r="M593" i="5" s="1"/>
  <c r="K590" i="5"/>
  <c r="N590" i="5" s="1"/>
  <c r="I588" i="5"/>
  <c r="L588" i="5" s="1"/>
  <c r="I586" i="5"/>
  <c r="L586" i="5" s="1"/>
  <c r="I584" i="5"/>
  <c r="L584" i="5" s="1"/>
  <c r="J582" i="5"/>
  <c r="M582" i="5" s="1"/>
  <c r="K580" i="5"/>
  <c r="N580" i="5" s="1"/>
  <c r="K578" i="5"/>
  <c r="N578" i="5" s="1"/>
  <c r="I577" i="5"/>
  <c r="L577" i="5" s="1"/>
  <c r="J575" i="5"/>
  <c r="M575" i="5" s="1"/>
  <c r="J573" i="5"/>
  <c r="M573" i="5" s="1"/>
  <c r="K571" i="5"/>
  <c r="N571" i="5" s="1"/>
  <c r="I570" i="5"/>
  <c r="L570" i="5" s="1"/>
  <c r="I568" i="5"/>
  <c r="L568" i="5" s="1"/>
  <c r="J566" i="5"/>
  <c r="M566" i="5" s="1"/>
  <c r="K564" i="5"/>
  <c r="N564" i="5" s="1"/>
  <c r="K562" i="5"/>
  <c r="N562" i="5" s="1"/>
  <c r="I561" i="5"/>
  <c r="L561" i="5" s="1"/>
  <c r="J559" i="5"/>
  <c r="M559" i="5" s="1"/>
  <c r="J557" i="5"/>
  <c r="M557" i="5" s="1"/>
  <c r="K555" i="5"/>
  <c r="N555" i="5" s="1"/>
  <c r="I554" i="5"/>
  <c r="L554" i="5" s="1"/>
  <c r="I552" i="5"/>
  <c r="L552" i="5" s="1"/>
  <c r="J550" i="5"/>
  <c r="M550" i="5" s="1"/>
  <c r="K548" i="5"/>
  <c r="N548" i="5" s="1"/>
  <c r="K546" i="5"/>
  <c r="N546" i="5" s="1"/>
  <c r="I545" i="5"/>
  <c r="L545" i="5" s="1"/>
  <c r="J543" i="5"/>
  <c r="M543" i="5" s="1"/>
  <c r="J541" i="5"/>
  <c r="M541" i="5" s="1"/>
  <c r="K539" i="5"/>
  <c r="N539" i="5" s="1"/>
  <c r="I538" i="5"/>
  <c r="L538" i="5" s="1"/>
  <c r="I536" i="5"/>
  <c r="L536" i="5" s="1"/>
  <c r="J534" i="5"/>
  <c r="M534" i="5" s="1"/>
  <c r="K532" i="5"/>
  <c r="N532" i="5" s="1"/>
  <c r="K530" i="5"/>
  <c r="N530" i="5" s="1"/>
  <c r="I529" i="5"/>
  <c r="L529" i="5" s="1"/>
  <c r="J527" i="5"/>
  <c r="M527" i="5" s="1"/>
  <c r="J525" i="5"/>
  <c r="M525" i="5" s="1"/>
  <c r="K523" i="5"/>
  <c r="N523" i="5" s="1"/>
  <c r="I522" i="5"/>
  <c r="L522" i="5" s="1"/>
  <c r="I520" i="5"/>
  <c r="L520" i="5" s="1"/>
  <c r="J518" i="5"/>
  <c r="M518" i="5" s="1"/>
  <c r="K516" i="5"/>
  <c r="N516" i="5" s="1"/>
  <c r="K514" i="5"/>
  <c r="N514" i="5" s="1"/>
  <c r="I513" i="5"/>
  <c r="L513" i="5" s="1"/>
  <c r="J511" i="5"/>
  <c r="M511" i="5" s="1"/>
  <c r="J509" i="5"/>
  <c r="M509" i="5" s="1"/>
  <c r="K507" i="5"/>
  <c r="N507" i="5" s="1"/>
  <c r="I506" i="5"/>
  <c r="L506" i="5" s="1"/>
  <c r="I504" i="5"/>
  <c r="L504" i="5" s="1"/>
  <c r="J502" i="5"/>
  <c r="M502" i="5" s="1"/>
  <c r="K500" i="5"/>
  <c r="N500" i="5" s="1"/>
  <c r="K498" i="5"/>
  <c r="N498" i="5" s="1"/>
  <c r="I497" i="5"/>
  <c r="L497" i="5" s="1"/>
  <c r="J495" i="5"/>
  <c r="M495" i="5" s="1"/>
  <c r="J493" i="5"/>
  <c r="M493" i="5" s="1"/>
  <c r="K491" i="5"/>
  <c r="N491" i="5" s="1"/>
  <c r="I490" i="5"/>
  <c r="L490" i="5" s="1"/>
  <c r="I488" i="5"/>
  <c r="L488" i="5" s="1"/>
  <c r="K486" i="5"/>
  <c r="N486" i="5" s="1"/>
  <c r="J485" i="5"/>
  <c r="M485" i="5" s="1"/>
  <c r="I484" i="5"/>
  <c r="L484" i="5" s="1"/>
  <c r="K482" i="5"/>
  <c r="N482" i="5" s="1"/>
  <c r="J481" i="5"/>
  <c r="M481" i="5" s="1"/>
  <c r="I480" i="5"/>
  <c r="L480" i="5" s="1"/>
  <c r="K478" i="5"/>
  <c r="N478" i="5" s="1"/>
  <c r="J477" i="5"/>
  <c r="M477" i="5" s="1"/>
  <c r="I476" i="5"/>
  <c r="L476" i="5" s="1"/>
  <c r="K474" i="5"/>
  <c r="N474" i="5" s="1"/>
  <c r="J473" i="5"/>
  <c r="M473" i="5" s="1"/>
  <c r="I472" i="5"/>
  <c r="L472" i="5" s="1"/>
  <c r="K470" i="5"/>
  <c r="N470" i="5" s="1"/>
  <c r="J469" i="5"/>
  <c r="M469" i="5" s="1"/>
  <c r="I468" i="5"/>
  <c r="L468" i="5" s="1"/>
  <c r="K466" i="5"/>
  <c r="N466" i="5" s="1"/>
  <c r="J465" i="5"/>
  <c r="M465" i="5" s="1"/>
  <c r="I464" i="5"/>
  <c r="L464" i="5" s="1"/>
  <c r="K462" i="5"/>
  <c r="N462" i="5" s="1"/>
  <c r="J461" i="5"/>
  <c r="M461" i="5" s="1"/>
  <c r="I460" i="5"/>
  <c r="L460" i="5" s="1"/>
  <c r="K458" i="5"/>
  <c r="N458" i="5" s="1"/>
  <c r="J457" i="5"/>
  <c r="M457" i="5" s="1"/>
  <c r="I456" i="5"/>
  <c r="L456" i="5" s="1"/>
  <c r="K454" i="5"/>
  <c r="N454" i="5" s="1"/>
  <c r="J453" i="5"/>
  <c r="M453" i="5" s="1"/>
  <c r="I452" i="5"/>
  <c r="L452" i="5" s="1"/>
  <c r="K450" i="5"/>
  <c r="N450" i="5" s="1"/>
  <c r="J449" i="5"/>
  <c r="M449" i="5" s="1"/>
  <c r="I448" i="5"/>
  <c r="L448" i="5" s="1"/>
  <c r="K446" i="5"/>
  <c r="N446" i="5" s="1"/>
  <c r="J445" i="5"/>
  <c r="M445" i="5" s="1"/>
  <c r="I444" i="5"/>
  <c r="L444" i="5" s="1"/>
  <c r="K442" i="5"/>
  <c r="N442" i="5" s="1"/>
  <c r="J441" i="5"/>
  <c r="M441" i="5" s="1"/>
  <c r="I440" i="5"/>
  <c r="L440" i="5" s="1"/>
  <c r="K438" i="5"/>
  <c r="N438" i="5" s="1"/>
  <c r="J437" i="5"/>
  <c r="M437" i="5" s="1"/>
  <c r="I436" i="5"/>
  <c r="L436" i="5" s="1"/>
  <c r="K434" i="5"/>
  <c r="N434" i="5" s="1"/>
  <c r="J433" i="5"/>
  <c r="M433" i="5" s="1"/>
  <c r="I432" i="5"/>
  <c r="L432" i="5" s="1"/>
  <c r="K430" i="5"/>
  <c r="N430" i="5" s="1"/>
  <c r="J429" i="5"/>
  <c r="M429" i="5" s="1"/>
  <c r="I428" i="5"/>
  <c r="L428" i="5" s="1"/>
  <c r="K426" i="5"/>
  <c r="N426" i="5" s="1"/>
  <c r="J425" i="5"/>
  <c r="M425" i="5" s="1"/>
  <c r="I424" i="5"/>
  <c r="L424" i="5" s="1"/>
  <c r="K422" i="5"/>
  <c r="N422" i="5" s="1"/>
  <c r="J421" i="5"/>
  <c r="M421" i="5" s="1"/>
  <c r="I420" i="5"/>
  <c r="L420" i="5" s="1"/>
  <c r="K418" i="5"/>
  <c r="N418" i="5" s="1"/>
  <c r="J417" i="5"/>
  <c r="M417" i="5" s="1"/>
  <c r="I416" i="5"/>
  <c r="L416" i="5" s="1"/>
  <c r="K414" i="5"/>
  <c r="N414" i="5" s="1"/>
  <c r="J413" i="5"/>
  <c r="M413" i="5" s="1"/>
  <c r="I412" i="5"/>
  <c r="L412" i="5" s="1"/>
  <c r="K410" i="5"/>
  <c r="N410" i="5" s="1"/>
  <c r="J409" i="5"/>
  <c r="M409" i="5" s="1"/>
  <c r="I408" i="5"/>
  <c r="L408" i="5" s="1"/>
  <c r="K406" i="5"/>
  <c r="N406" i="5" s="1"/>
  <c r="J405" i="5"/>
  <c r="M405" i="5" s="1"/>
  <c r="I404" i="5"/>
  <c r="L404" i="5" s="1"/>
  <c r="K402" i="5"/>
  <c r="N402" i="5" s="1"/>
  <c r="J401" i="5"/>
  <c r="M401" i="5" s="1"/>
  <c r="I400" i="5"/>
  <c r="L400" i="5" s="1"/>
  <c r="K398" i="5"/>
  <c r="N398" i="5" s="1"/>
  <c r="J397" i="5"/>
  <c r="M397" i="5" s="1"/>
  <c r="I396" i="5"/>
  <c r="L396" i="5" s="1"/>
  <c r="K394" i="5"/>
  <c r="N394" i="5" s="1"/>
  <c r="J393" i="5"/>
  <c r="M393" i="5" s="1"/>
  <c r="I392" i="5"/>
  <c r="L392" i="5" s="1"/>
  <c r="K390" i="5"/>
  <c r="N390" i="5" s="1"/>
  <c r="J389" i="5"/>
  <c r="M389" i="5" s="1"/>
  <c r="I388" i="5"/>
  <c r="L388" i="5" s="1"/>
  <c r="K386" i="5"/>
  <c r="N386" i="5" s="1"/>
  <c r="J385" i="5"/>
  <c r="M385" i="5" s="1"/>
  <c r="I384" i="5"/>
  <c r="L384" i="5" s="1"/>
  <c r="K382" i="5"/>
  <c r="N382" i="5" s="1"/>
  <c r="J381" i="5"/>
  <c r="M381" i="5" s="1"/>
  <c r="I380" i="5"/>
  <c r="L380" i="5" s="1"/>
  <c r="K378" i="5"/>
  <c r="N378" i="5" s="1"/>
  <c r="J377" i="5"/>
  <c r="M377" i="5" s="1"/>
  <c r="I376" i="5"/>
  <c r="L376" i="5" s="1"/>
  <c r="K374" i="5"/>
  <c r="N374" i="5" s="1"/>
  <c r="J373" i="5"/>
  <c r="M373" i="5" s="1"/>
  <c r="I372" i="5"/>
  <c r="L372" i="5" s="1"/>
  <c r="K370" i="5"/>
  <c r="N370" i="5" s="1"/>
  <c r="J369" i="5"/>
  <c r="M369" i="5" s="1"/>
  <c r="I368" i="5"/>
  <c r="L368" i="5" s="1"/>
  <c r="K366" i="5"/>
  <c r="N366" i="5" s="1"/>
  <c r="J365" i="5"/>
  <c r="M365" i="5" s="1"/>
  <c r="I364" i="5"/>
  <c r="L364" i="5" s="1"/>
  <c r="K362" i="5"/>
  <c r="N362" i="5" s="1"/>
  <c r="J361" i="5"/>
  <c r="M361" i="5" s="1"/>
  <c r="I360" i="5"/>
  <c r="L360" i="5" s="1"/>
  <c r="K358" i="5"/>
  <c r="N358" i="5" s="1"/>
  <c r="J357" i="5"/>
  <c r="M357" i="5" s="1"/>
  <c r="I356" i="5"/>
  <c r="L356" i="5" s="1"/>
  <c r="K354" i="5"/>
  <c r="N354" i="5" s="1"/>
  <c r="J353" i="5"/>
  <c r="M353" i="5" s="1"/>
  <c r="I352" i="5"/>
  <c r="L352" i="5" s="1"/>
  <c r="K350" i="5"/>
  <c r="N350" i="5" s="1"/>
  <c r="J349" i="5"/>
  <c r="M349" i="5" s="1"/>
  <c r="I348" i="5"/>
  <c r="L348" i="5" s="1"/>
  <c r="K346" i="5"/>
  <c r="N346" i="5" s="1"/>
  <c r="J345" i="5"/>
  <c r="M345" i="5" s="1"/>
  <c r="I344" i="5"/>
  <c r="L344" i="5" s="1"/>
  <c r="K342" i="5"/>
  <c r="N342" i="5" s="1"/>
  <c r="J341" i="5"/>
  <c r="M341" i="5" s="1"/>
  <c r="I340" i="5"/>
  <c r="L340" i="5" s="1"/>
  <c r="K338" i="5"/>
  <c r="N338" i="5" s="1"/>
  <c r="J337" i="5"/>
  <c r="M337" i="5" s="1"/>
  <c r="I336" i="5"/>
  <c r="L336" i="5" s="1"/>
  <c r="K334" i="5"/>
  <c r="N334" i="5" s="1"/>
  <c r="J333" i="5"/>
  <c r="M333" i="5" s="1"/>
  <c r="I332" i="5"/>
  <c r="L332" i="5" s="1"/>
  <c r="K330" i="5"/>
  <c r="N330" i="5" s="1"/>
  <c r="J329" i="5"/>
  <c r="M329" i="5" s="1"/>
  <c r="I328" i="5"/>
  <c r="L328" i="5" s="1"/>
  <c r="K326" i="5"/>
  <c r="N326" i="5" s="1"/>
  <c r="J325" i="5"/>
  <c r="M325" i="5" s="1"/>
  <c r="I324" i="5"/>
  <c r="L324" i="5" s="1"/>
  <c r="K322" i="5"/>
  <c r="N322" i="5" s="1"/>
  <c r="J321" i="5"/>
  <c r="M321" i="5" s="1"/>
  <c r="I320" i="5"/>
  <c r="L320" i="5" s="1"/>
  <c r="K318" i="5"/>
  <c r="N318" i="5" s="1"/>
  <c r="J317" i="5"/>
  <c r="M317" i="5" s="1"/>
  <c r="I316" i="5"/>
  <c r="L316" i="5" s="1"/>
  <c r="K314" i="5"/>
  <c r="N314" i="5" s="1"/>
  <c r="J313" i="5"/>
  <c r="M313" i="5" s="1"/>
  <c r="I312" i="5"/>
  <c r="L312" i="5" s="1"/>
  <c r="K310" i="5"/>
  <c r="N310" i="5" s="1"/>
  <c r="J309" i="5"/>
  <c r="M309" i="5" s="1"/>
  <c r="I308" i="5"/>
  <c r="L308" i="5" s="1"/>
  <c r="K306" i="5"/>
  <c r="N306" i="5" s="1"/>
  <c r="J305" i="5"/>
  <c r="M305" i="5" s="1"/>
  <c r="I304" i="5"/>
  <c r="L304" i="5" s="1"/>
  <c r="K302" i="5"/>
  <c r="N302" i="5" s="1"/>
  <c r="J301" i="5"/>
  <c r="M301" i="5" s="1"/>
  <c r="I300" i="5"/>
  <c r="L300" i="5" s="1"/>
  <c r="K298" i="5"/>
  <c r="N298" i="5" s="1"/>
  <c r="J297" i="5"/>
  <c r="M297" i="5" s="1"/>
  <c r="I296" i="5"/>
  <c r="L296" i="5" s="1"/>
  <c r="K294" i="5"/>
  <c r="N294" i="5" s="1"/>
  <c r="J293" i="5"/>
  <c r="M293" i="5" s="1"/>
  <c r="I292" i="5"/>
  <c r="L292" i="5" s="1"/>
  <c r="K290" i="5"/>
  <c r="N290" i="5" s="1"/>
  <c r="J289" i="5"/>
  <c r="M289" i="5" s="1"/>
  <c r="I288" i="5"/>
  <c r="L288" i="5" s="1"/>
  <c r="K286" i="5"/>
  <c r="N286" i="5" s="1"/>
  <c r="J285" i="5"/>
  <c r="M285" i="5" s="1"/>
  <c r="I284" i="5"/>
  <c r="L284" i="5" s="1"/>
  <c r="K282" i="5"/>
  <c r="N282" i="5" s="1"/>
  <c r="J281" i="5"/>
  <c r="M281" i="5" s="1"/>
  <c r="I280" i="5"/>
  <c r="L280" i="5" s="1"/>
  <c r="K278" i="5"/>
  <c r="N278" i="5" s="1"/>
  <c r="J277" i="5"/>
  <c r="M277" i="5" s="1"/>
  <c r="I276" i="5"/>
  <c r="L276" i="5" s="1"/>
  <c r="K274" i="5"/>
  <c r="N274" i="5" s="1"/>
  <c r="J273" i="5"/>
  <c r="M273" i="5" s="1"/>
  <c r="I272" i="5"/>
  <c r="L272" i="5" s="1"/>
  <c r="K270" i="5"/>
  <c r="N270" i="5" s="1"/>
  <c r="J269" i="5"/>
  <c r="M269" i="5" s="1"/>
  <c r="I268" i="5"/>
  <c r="L268" i="5" s="1"/>
  <c r="K266" i="5"/>
  <c r="N266" i="5" s="1"/>
  <c r="J265" i="5"/>
  <c r="M265" i="5" s="1"/>
  <c r="I264" i="5"/>
  <c r="L264" i="5" s="1"/>
  <c r="K262" i="5"/>
  <c r="N262" i="5" s="1"/>
  <c r="J261" i="5"/>
  <c r="M261" i="5" s="1"/>
  <c r="I260" i="5"/>
  <c r="L260" i="5" s="1"/>
  <c r="K258" i="5"/>
  <c r="N258" i="5" s="1"/>
  <c r="J257" i="5"/>
  <c r="M257" i="5" s="1"/>
  <c r="I256" i="5"/>
  <c r="L256" i="5" s="1"/>
  <c r="K254" i="5"/>
  <c r="N254" i="5" s="1"/>
  <c r="J253" i="5"/>
  <c r="M253" i="5" s="1"/>
  <c r="I252" i="5"/>
  <c r="L252" i="5" s="1"/>
  <c r="K250" i="5"/>
  <c r="N250" i="5" s="1"/>
  <c r="J249" i="5"/>
  <c r="M249" i="5" s="1"/>
  <c r="I248" i="5"/>
  <c r="L248" i="5" s="1"/>
  <c r="K246" i="5"/>
  <c r="N246" i="5" s="1"/>
  <c r="J245" i="5"/>
  <c r="M245" i="5" s="1"/>
  <c r="I244" i="5"/>
  <c r="L244" i="5" s="1"/>
  <c r="K242" i="5"/>
  <c r="N242" i="5" s="1"/>
  <c r="J241" i="5"/>
  <c r="M241" i="5" s="1"/>
  <c r="I240" i="5"/>
  <c r="L240" i="5" s="1"/>
  <c r="K238" i="5"/>
  <c r="N238" i="5" s="1"/>
  <c r="J237" i="5"/>
  <c r="M237" i="5" s="1"/>
  <c r="I236" i="5"/>
  <c r="L236" i="5" s="1"/>
  <c r="K234" i="5"/>
  <c r="N234" i="5" s="1"/>
  <c r="J233" i="5"/>
  <c r="M233" i="5" s="1"/>
  <c r="I232" i="5"/>
  <c r="L232" i="5" s="1"/>
  <c r="K230" i="5"/>
  <c r="N230" i="5" s="1"/>
  <c r="J229" i="5"/>
  <c r="M229" i="5" s="1"/>
  <c r="I228" i="5"/>
  <c r="L228" i="5" s="1"/>
  <c r="K226" i="5"/>
  <c r="N226" i="5" s="1"/>
  <c r="J225" i="5"/>
  <c r="M225" i="5" s="1"/>
  <c r="I224" i="5"/>
  <c r="L224" i="5" s="1"/>
  <c r="K222" i="5"/>
  <c r="N222" i="5" s="1"/>
  <c r="J221" i="5"/>
  <c r="M221" i="5" s="1"/>
  <c r="I220" i="5"/>
  <c r="L220" i="5" s="1"/>
  <c r="K218" i="5"/>
  <c r="N218" i="5" s="1"/>
  <c r="J217" i="5"/>
  <c r="M217" i="5" s="1"/>
  <c r="I216" i="5"/>
  <c r="L216" i="5" s="1"/>
  <c r="K214" i="5"/>
  <c r="N214" i="5" s="1"/>
  <c r="J213" i="5"/>
  <c r="M213" i="5" s="1"/>
  <c r="I212" i="5"/>
  <c r="L212" i="5" s="1"/>
  <c r="K210" i="5"/>
  <c r="N210" i="5" s="1"/>
  <c r="J209" i="5"/>
  <c r="M209" i="5" s="1"/>
  <c r="I208" i="5"/>
  <c r="L208" i="5" s="1"/>
  <c r="K206" i="5"/>
  <c r="N206" i="5" s="1"/>
  <c r="J205" i="5"/>
  <c r="M205" i="5" s="1"/>
  <c r="I204" i="5"/>
  <c r="L204" i="5" s="1"/>
  <c r="K202" i="5"/>
  <c r="N202" i="5" s="1"/>
  <c r="J201" i="5"/>
  <c r="M201" i="5" s="1"/>
  <c r="I200" i="5"/>
  <c r="L200" i="5" s="1"/>
  <c r="K198" i="5"/>
  <c r="N198" i="5" s="1"/>
  <c r="J197" i="5"/>
  <c r="M197" i="5" s="1"/>
  <c r="I196" i="5"/>
  <c r="L196" i="5" s="1"/>
  <c r="K194" i="5"/>
  <c r="N194" i="5" s="1"/>
  <c r="J193" i="5"/>
  <c r="M193" i="5" s="1"/>
  <c r="I192" i="5"/>
  <c r="L192" i="5" s="1"/>
  <c r="K190" i="5"/>
  <c r="N190" i="5" s="1"/>
  <c r="J189" i="5"/>
  <c r="M189" i="5" s="1"/>
  <c r="I188" i="5"/>
  <c r="L188" i="5" s="1"/>
  <c r="K186" i="5"/>
  <c r="N186" i="5" s="1"/>
  <c r="J185" i="5"/>
  <c r="M185" i="5" s="1"/>
  <c r="I184" i="5"/>
  <c r="L184" i="5" s="1"/>
  <c r="K182" i="5"/>
  <c r="N182" i="5" s="1"/>
  <c r="J181" i="5"/>
  <c r="M181" i="5" s="1"/>
  <c r="I180" i="5"/>
  <c r="L180" i="5" s="1"/>
  <c r="K178" i="5"/>
  <c r="N178" i="5" s="1"/>
  <c r="J177" i="5"/>
  <c r="M177" i="5" s="1"/>
  <c r="I176" i="5"/>
  <c r="L176" i="5" s="1"/>
  <c r="K174" i="5"/>
  <c r="N174" i="5" s="1"/>
  <c r="J173" i="5"/>
  <c r="M173" i="5" s="1"/>
  <c r="I172" i="5"/>
  <c r="L172" i="5" s="1"/>
  <c r="K170" i="5"/>
  <c r="N170" i="5" s="1"/>
  <c r="J169" i="5"/>
  <c r="M169" i="5" s="1"/>
  <c r="I168" i="5"/>
  <c r="L168" i="5" s="1"/>
  <c r="K166" i="5"/>
  <c r="N166" i="5" s="1"/>
  <c r="J165" i="5"/>
  <c r="M165" i="5" s="1"/>
  <c r="I164" i="5"/>
  <c r="L164" i="5" s="1"/>
  <c r="K162" i="5"/>
  <c r="N162" i="5" s="1"/>
  <c r="J161" i="5"/>
  <c r="M161" i="5" s="1"/>
  <c r="I160" i="5"/>
  <c r="L160" i="5" s="1"/>
  <c r="K158" i="5"/>
  <c r="N158" i="5" s="1"/>
  <c r="J157" i="5"/>
  <c r="M157" i="5" s="1"/>
  <c r="I156" i="5"/>
  <c r="L156" i="5" s="1"/>
  <c r="K154" i="5"/>
  <c r="N154" i="5" s="1"/>
  <c r="J153" i="5"/>
  <c r="M153" i="5" s="1"/>
  <c r="I152" i="5"/>
  <c r="L152" i="5" s="1"/>
  <c r="K150" i="5"/>
  <c r="N150" i="5" s="1"/>
  <c r="J149" i="5"/>
  <c r="M149" i="5" s="1"/>
  <c r="I148" i="5"/>
  <c r="L148" i="5" s="1"/>
  <c r="K146" i="5"/>
  <c r="N146" i="5" s="1"/>
  <c r="J145" i="5"/>
  <c r="M145" i="5" s="1"/>
  <c r="I144" i="5"/>
  <c r="L144" i="5" s="1"/>
  <c r="K142" i="5"/>
  <c r="N142" i="5" s="1"/>
  <c r="J141" i="5"/>
  <c r="M141" i="5" s="1"/>
  <c r="I140" i="5"/>
  <c r="L140" i="5" s="1"/>
  <c r="K138" i="5"/>
  <c r="N138" i="5" s="1"/>
  <c r="J137" i="5"/>
  <c r="M137" i="5" s="1"/>
  <c r="I136" i="5"/>
  <c r="L136" i="5" s="1"/>
  <c r="K134" i="5"/>
  <c r="N134" i="5" s="1"/>
  <c r="J133" i="5"/>
  <c r="M133" i="5" s="1"/>
  <c r="I132" i="5"/>
  <c r="L132" i="5" s="1"/>
  <c r="K130" i="5"/>
  <c r="N130" i="5" s="1"/>
  <c r="J129" i="5"/>
  <c r="M129" i="5" s="1"/>
  <c r="I128" i="5"/>
  <c r="L128" i="5" s="1"/>
  <c r="K126" i="5"/>
  <c r="N126" i="5" s="1"/>
  <c r="J125" i="5"/>
  <c r="M125" i="5" s="1"/>
  <c r="I124" i="5"/>
  <c r="L124" i="5" s="1"/>
  <c r="K122" i="5"/>
  <c r="N122" i="5" s="1"/>
  <c r="J121" i="5"/>
  <c r="M121" i="5" s="1"/>
  <c r="I120" i="5"/>
  <c r="L120" i="5" s="1"/>
  <c r="K118" i="5"/>
  <c r="N118" i="5" s="1"/>
  <c r="J117" i="5"/>
  <c r="M117" i="5" s="1"/>
  <c r="I116" i="5"/>
  <c r="L116" i="5" s="1"/>
  <c r="K114" i="5"/>
  <c r="N114" i="5" s="1"/>
  <c r="J113" i="5"/>
  <c r="M113" i="5" s="1"/>
  <c r="I112" i="5"/>
  <c r="L112" i="5" s="1"/>
  <c r="K110" i="5"/>
  <c r="N110" i="5" s="1"/>
  <c r="J109" i="5"/>
  <c r="M109" i="5" s="1"/>
  <c r="I108" i="5"/>
  <c r="L108" i="5" s="1"/>
  <c r="K106" i="5"/>
  <c r="N106" i="5" s="1"/>
  <c r="J105" i="5"/>
  <c r="M105" i="5" s="1"/>
  <c r="I104" i="5"/>
  <c r="L104" i="5" s="1"/>
  <c r="K102" i="5"/>
  <c r="N102" i="5" s="1"/>
  <c r="J101" i="5"/>
  <c r="M101" i="5" s="1"/>
  <c r="I100" i="5"/>
  <c r="L100" i="5" s="1"/>
  <c r="K98" i="5"/>
  <c r="N98" i="5" s="1"/>
  <c r="J97" i="5"/>
  <c r="M97" i="5" s="1"/>
  <c r="I96" i="5"/>
  <c r="L96" i="5" s="1"/>
  <c r="K94" i="5"/>
  <c r="N94" i="5" s="1"/>
  <c r="J93" i="5"/>
  <c r="M93" i="5" s="1"/>
  <c r="I92" i="5"/>
  <c r="L92" i="5" s="1"/>
  <c r="K90" i="5"/>
  <c r="N90" i="5" s="1"/>
  <c r="J89" i="5"/>
  <c r="M89" i="5" s="1"/>
  <c r="I88" i="5"/>
  <c r="L88" i="5" s="1"/>
  <c r="K86" i="5"/>
  <c r="N86" i="5" s="1"/>
  <c r="J85" i="5"/>
  <c r="M85" i="5" s="1"/>
  <c r="I84" i="5"/>
  <c r="L84" i="5" s="1"/>
  <c r="K82" i="5"/>
  <c r="N82" i="5" s="1"/>
  <c r="J81" i="5"/>
  <c r="M81" i="5" s="1"/>
  <c r="I80" i="5"/>
  <c r="L80" i="5" s="1"/>
  <c r="K78" i="5"/>
  <c r="N78" i="5" s="1"/>
  <c r="J77" i="5"/>
  <c r="M77" i="5" s="1"/>
  <c r="I76" i="5"/>
  <c r="L76" i="5" s="1"/>
  <c r="K74" i="5"/>
  <c r="N74" i="5" s="1"/>
  <c r="J73" i="5"/>
  <c r="M73" i="5" s="1"/>
  <c r="I72" i="5"/>
  <c r="L72" i="5" s="1"/>
  <c r="K70" i="5"/>
  <c r="N70" i="5" s="1"/>
  <c r="J69" i="5"/>
  <c r="M69" i="5" s="1"/>
  <c r="I68" i="5"/>
  <c r="L68" i="5" s="1"/>
  <c r="K66" i="5"/>
  <c r="N66" i="5" s="1"/>
  <c r="J65" i="5"/>
  <c r="M65" i="5" s="1"/>
  <c r="I64" i="5"/>
  <c r="L64" i="5" s="1"/>
  <c r="K62" i="5"/>
  <c r="N62" i="5" s="1"/>
  <c r="J61" i="5"/>
  <c r="M61" i="5" s="1"/>
  <c r="I60" i="5"/>
  <c r="L60" i="5" s="1"/>
  <c r="K58" i="5"/>
  <c r="N58" i="5" s="1"/>
  <c r="J57" i="5"/>
  <c r="M57" i="5" s="1"/>
  <c r="I56" i="5"/>
  <c r="L56" i="5" s="1"/>
  <c r="K54" i="5"/>
  <c r="N54" i="5" s="1"/>
  <c r="J53" i="5"/>
  <c r="M53" i="5" s="1"/>
  <c r="I52" i="5"/>
  <c r="L52" i="5" s="1"/>
  <c r="K50" i="5"/>
  <c r="N50" i="5" s="1"/>
  <c r="J49" i="5"/>
  <c r="M49" i="5" s="1"/>
  <c r="I48" i="5"/>
  <c r="L48" i="5" s="1"/>
  <c r="K46" i="5"/>
  <c r="N46" i="5" s="1"/>
  <c r="J45" i="5"/>
  <c r="M45" i="5" s="1"/>
  <c r="I44" i="5"/>
  <c r="L44" i="5" s="1"/>
  <c r="K42" i="5"/>
  <c r="N42" i="5" s="1"/>
  <c r="J41" i="5"/>
  <c r="M41" i="5" s="1"/>
  <c r="I40" i="5"/>
  <c r="L40" i="5" s="1"/>
  <c r="K38" i="5"/>
  <c r="N38" i="5" s="1"/>
  <c r="J37" i="5"/>
  <c r="M37" i="5" s="1"/>
  <c r="I36" i="5"/>
  <c r="L36" i="5" s="1"/>
  <c r="K34" i="5"/>
  <c r="N34" i="5" s="1"/>
  <c r="J33" i="5"/>
  <c r="M33" i="5" s="1"/>
  <c r="I32" i="5"/>
  <c r="L32" i="5" s="1"/>
  <c r="K30" i="5"/>
  <c r="N30" i="5" s="1"/>
  <c r="J29" i="5"/>
  <c r="M29" i="5" s="1"/>
  <c r="I28" i="5"/>
  <c r="L28" i="5" s="1"/>
  <c r="K26" i="5"/>
  <c r="N26" i="5" s="1"/>
  <c r="J25" i="5"/>
  <c r="M25" i="5" s="1"/>
  <c r="I24" i="5"/>
  <c r="L24" i="5" s="1"/>
  <c r="K22" i="5"/>
  <c r="N22" i="5" s="1"/>
  <c r="J21" i="5"/>
  <c r="M21" i="5" s="1"/>
  <c r="I20" i="5"/>
  <c r="L20" i="5" s="1"/>
  <c r="K18" i="5"/>
  <c r="N18" i="5" s="1"/>
  <c r="J17" i="5"/>
  <c r="M17" i="5" s="1"/>
  <c r="I16" i="5"/>
  <c r="L16" i="5" s="1"/>
  <c r="K14" i="5"/>
  <c r="N14" i="5" s="1"/>
  <c r="J13" i="5"/>
  <c r="M13" i="5" s="1"/>
  <c r="I12" i="5"/>
  <c r="L12" i="5" s="1"/>
  <c r="K10" i="5"/>
  <c r="N10" i="5" s="1"/>
  <c r="J9" i="5"/>
  <c r="M9" i="5" s="1"/>
  <c r="I8" i="5"/>
  <c r="L8" i="5" s="1"/>
  <c r="K6" i="5"/>
  <c r="N6" i="5" s="1"/>
  <c r="J5" i="5"/>
  <c r="M5" i="5" s="1"/>
  <c r="I4" i="5"/>
  <c r="L4" i="5" s="1"/>
  <c r="K2" i="5"/>
  <c r="N2" i="5" s="1"/>
  <c r="I1001" i="5"/>
  <c r="L1001" i="5" s="1"/>
  <c r="J990" i="5"/>
  <c r="M990" i="5" s="1"/>
  <c r="K979" i="5"/>
  <c r="N979" i="5" s="1"/>
  <c r="I969" i="5"/>
  <c r="L969" i="5" s="1"/>
  <c r="J958" i="5"/>
  <c r="M958" i="5" s="1"/>
  <c r="K948" i="5"/>
  <c r="N948" i="5" s="1"/>
  <c r="K941" i="5"/>
  <c r="N941" i="5" s="1"/>
  <c r="J934" i="5"/>
  <c r="M934" i="5" s="1"/>
  <c r="J927" i="5"/>
  <c r="M927" i="5" s="1"/>
  <c r="J920" i="5"/>
  <c r="M920" i="5" s="1"/>
  <c r="I913" i="5"/>
  <c r="L913" i="5" s="1"/>
  <c r="I906" i="5"/>
  <c r="L906" i="5" s="1"/>
  <c r="J899" i="5"/>
  <c r="M899" i="5" s="1"/>
  <c r="I894" i="5"/>
  <c r="L894" i="5" s="1"/>
  <c r="K888" i="5"/>
  <c r="N888" i="5" s="1"/>
  <c r="J883" i="5"/>
  <c r="M883" i="5" s="1"/>
  <c r="I878" i="5"/>
  <c r="L878" i="5" s="1"/>
  <c r="K872" i="5"/>
  <c r="N872" i="5" s="1"/>
  <c r="J867" i="5"/>
  <c r="M867" i="5" s="1"/>
  <c r="I862" i="5"/>
  <c r="L862" i="5" s="1"/>
  <c r="K856" i="5"/>
  <c r="N856" i="5" s="1"/>
  <c r="J851" i="5"/>
  <c r="M851" i="5" s="1"/>
  <c r="I846" i="5"/>
  <c r="L846" i="5" s="1"/>
  <c r="K840" i="5"/>
  <c r="N840" i="5" s="1"/>
  <c r="J835" i="5"/>
  <c r="M835" i="5" s="1"/>
  <c r="I830" i="5"/>
  <c r="L830" i="5" s="1"/>
  <c r="K824" i="5"/>
  <c r="N824" i="5" s="1"/>
  <c r="J819" i="5"/>
  <c r="M819" i="5" s="1"/>
  <c r="I814" i="5"/>
  <c r="L814" i="5" s="1"/>
  <c r="K808" i="5"/>
  <c r="N808" i="5" s="1"/>
  <c r="J803" i="5"/>
  <c r="M803" i="5" s="1"/>
  <c r="I798" i="5"/>
  <c r="L798" i="5" s="1"/>
  <c r="K792" i="5"/>
  <c r="N792" i="5" s="1"/>
  <c r="J787" i="5"/>
  <c r="M787" i="5" s="1"/>
  <c r="I782" i="5"/>
  <c r="L782" i="5" s="1"/>
  <c r="K776" i="5"/>
  <c r="N776" i="5" s="1"/>
  <c r="J771" i="5"/>
  <c r="M771" i="5" s="1"/>
  <c r="I766" i="5"/>
  <c r="L766" i="5" s="1"/>
  <c r="K760" i="5"/>
  <c r="N760" i="5" s="1"/>
  <c r="J755" i="5"/>
  <c r="M755" i="5" s="1"/>
  <c r="I750" i="5"/>
  <c r="L750" i="5" s="1"/>
  <c r="K744" i="5"/>
  <c r="N744" i="5" s="1"/>
  <c r="J739" i="5"/>
  <c r="M739" i="5" s="1"/>
  <c r="I734" i="5"/>
  <c r="L734" i="5" s="1"/>
  <c r="K728" i="5"/>
  <c r="N728" i="5" s="1"/>
  <c r="J723" i="5"/>
  <c r="M723" i="5" s="1"/>
  <c r="I718" i="5"/>
  <c r="L718" i="5" s="1"/>
  <c r="K712" i="5"/>
  <c r="N712" i="5" s="1"/>
  <c r="J707" i="5"/>
  <c r="M707" i="5" s="1"/>
  <c r="I702" i="5"/>
  <c r="L702" i="5" s="1"/>
  <c r="K696" i="5"/>
  <c r="N696" i="5" s="1"/>
  <c r="J691" i="5"/>
  <c r="M691" i="5" s="1"/>
  <c r="I686" i="5"/>
  <c r="L686" i="5" s="1"/>
  <c r="K680" i="5"/>
  <c r="N680" i="5" s="1"/>
  <c r="J675" i="5"/>
  <c r="M675" i="5" s="1"/>
  <c r="I670" i="5"/>
  <c r="L670" i="5" s="1"/>
  <c r="K664" i="5"/>
  <c r="N664" i="5" s="1"/>
  <c r="J659" i="5"/>
  <c r="M659" i="5" s="1"/>
  <c r="I654" i="5"/>
  <c r="L654" i="5" s="1"/>
  <c r="K648" i="5"/>
  <c r="N648" i="5" s="1"/>
  <c r="J643" i="5"/>
  <c r="M643" i="5" s="1"/>
  <c r="I638" i="5"/>
  <c r="L638" i="5" s="1"/>
  <c r="K632" i="5"/>
  <c r="N632" i="5" s="1"/>
  <c r="J627" i="5"/>
  <c r="M627" i="5" s="1"/>
  <c r="I622" i="5"/>
  <c r="L622" i="5" s="1"/>
  <c r="K616" i="5"/>
  <c r="N616" i="5" s="1"/>
  <c r="J611" i="5"/>
  <c r="M611" i="5" s="1"/>
  <c r="I606" i="5"/>
  <c r="L606" i="5" s="1"/>
  <c r="K600" i="5"/>
  <c r="N600" i="5" s="1"/>
  <c r="J595" i="5"/>
  <c r="M595" i="5" s="1"/>
  <c r="J587" i="5"/>
  <c r="M587" i="5" s="1"/>
  <c r="I580" i="5"/>
  <c r="L580" i="5" s="1"/>
  <c r="I573" i="5"/>
  <c r="L573" i="5" s="1"/>
  <c r="I566" i="5"/>
  <c r="L566" i="5" s="1"/>
  <c r="K558" i="5"/>
  <c r="N558" i="5" s="1"/>
  <c r="K551" i="5"/>
  <c r="N551" i="5" s="1"/>
  <c r="K544" i="5"/>
  <c r="N544" i="5" s="1"/>
  <c r="J537" i="5"/>
  <c r="M537" i="5" s="1"/>
  <c r="J530" i="5"/>
  <c r="M530" i="5" s="1"/>
  <c r="J523" i="5"/>
  <c r="M523" i="5" s="1"/>
  <c r="I516" i="5"/>
  <c r="L516" i="5" s="1"/>
  <c r="I509" i="5"/>
  <c r="L509" i="5" s="1"/>
  <c r="I502" i="5"/>
  <c r="L502" i="5" s="1"/>
  <c r="K494" i="5"/>
  <c r="N494" i="5" s="1"/>
  <c r="K487" i="5"/>
  <c r="N487" i="5" s="1"/>
  <c r="J482" i="5"/>
  <c r="M482" i="5" s="1"/>
  <c r="I477" i="5"/>
  <c r="L477" i="5" s="1"/>
  <c r="K471" i="5"/>
  <c r="N471" i="5" s="1"/>
  <c r="J466" i="5"/>
  <c r="M466" i="5" s="1"/>
  <c r="I461" i="5"/>
  <c r="L461" i="5" s="1"/>
  <c r="K455" i="5"/>
  <c r="N455" i="5" s="1"/>
  <c r="J450" i="5"/>
  <c r="M450" i="5" s="1"/>
  <c r="I445" i="5"/>
  <c r="L445" i="5" s="1"/>
  <c r="K439" i="5"/>
  <c r="N439" i="5" s="1"/>
  <c r="J434" i="5"/>
  <c r="M434" i="5" s="1"/>
  <c r="I429" i="5"/>
  <c r="L429" i="5" s="1"/>
  <c r="K423" i="5"/>
  <c r="N423" i="5" s="1"/>
  <c r="J418" i="5"/>
  <c r="M418" i="5" s="1"/>
  <c r="I413" i="5"/>
  <c r="L413" i="5" s="1"/>
  <c r="K407" i="5"/>
  <c r="N407" i="5" s="1"/>
  <c r="J402" i="5"/>
  <c r="M402" i="5" s="1"/>
  <c r="I397" i="5"/>
  <c r="L397" i="5" s="1"/>
  <c r="K391" i="5"/>
  <c r="N391" i="5" s="1"/>
  <c r="J386" i="5"/>
  <c r="M386" i="5" s="1"/>
  <c r="I381" i="5"/>
  <c r="L381" i="5" s="1"/>
  <c r="K375" i="5"/>
  <c r="N375" i="5" s="1"/>
  <c r="J370" i="5"/>
  <c r="M370" i="5" s="1"/>
  <c r="I365" i="5"/>
  <c r="L365" i="5" s="1"/>
  <c r="K359" i="5"/>
  <c r="N359" i="5" s="1"/>
  <c r="J354" i="5"/>
  <c r="M354" i="5" s="1"/>
  <c r="I349" i="5"/>
  <c r="L349" i="5" s="1"/>
  <c r="K343" i="5"/>
  <c r="N343" i="5" s="1"/>
  <c r="J338" i="5"/>
  <c r="M338" i="5" s="1"/>
  <c r="I333" i="5"/>
  <c r="L333" i="5" s="1"/>
  <c r="K327" i="5"/>
  <c r="N327" i="5" s="1"/>
  <c r="J322" i="5"/>
  <c r="M322" i="5" s="1"/>
  <c r="I317" i="5"/>
  <c r="L317" i="5" s="1"/>
  <c r="K311" i="5"/>
  <c r="N311" i="5" s="1"/>
  <c r="J306" i="5"/>
  <c r="M306" i="5" s="1"/>
  <c r="I301" i="5"/>
  <c r="L301" i="5" s="1"/>
  <c r="K295" i="5"/>
  <c r="N295" i="5" s="1"/>
  <c r="J290" i="5"/>
  <c r="M290" i="5" s="1"/>
  <c r="I285" i="5"/>
  <c r="L285" i="5" s="1"/>
  <c r="K279" i="5"/>
  <c r="N279" i="5" s="1"/>
  <c r="J274" i="5"/>
  <c r="M274" i="5" s="1"/>
  <c r="I269" i="5"/>
  <c r="L269" i="5" s="1"/>
  <c r="K263" i="5"/>
  <c r="N263" i="5" s="1"/>
  <c r="J258" i="5"/>
  <c r="M258" i="5" s="1"/>
  <c r="I253" i="5"/>
  <c r="L253" i="5" s="1"/>
  <c r="K247" i="5"/>
  <c r="N247" i="5" s="1"/>
  <c r="J242" i="5"/>
  <c r="M242" i="5" s="1"/>
  <c r="I237" i="5"/>
  <c r="L237" i="5" s="1"/>
  <c r="K231" i="5"/>
  <c r="N231" i="5" s="1"/>
  <c r="J226" i="5"/>
  <c r="M226" i="5" s="1"/>
  <c r="I221" i="5"/>
  <c r="L221" i="5" s="1"/>
  <c r="K215" i="5"/>
  <c r="N215" i="5" s="1"/>
  <c r="J210" i="5"/>
  <c r="M210" i="5" s="1"/>
  <c r="I205" i="5"/>
  <c r="L205" i="5" s="1"/>
  <c r="K199" i="5"/>
  <c r="N199" i="5" s="1"/>
  <c r="J194" i="5"/>
  <c r="M194" i="5" s="1"/>
  <c r="I189" i="5"/>
  <c r="L189" i="5" s="1"/>
  <c r="K183" i="5"/>
  <c r="N183" i="5" s="1"/>
  <c r="J178" i="5"/>
  <c r="M178" i="5" s="1"/>
  <c r="I173" i="5"/>
  <c r="L173" i="5" s="1"/>
  <c r="K167" i="5"/>
  <c r="N167" i="5" s="1"/>
  <c r="J162" i="5"/>
  <c r="M162" i="5" s="1"/>
  <c r="I157" i="5"/>
  <c r="L157" i="5" s="1"/>
  <c r="K151" i="5"/>
  <c r="N151" i="5" s="1"/>
  <c r="J146" i="5"/>
  <c r="M146" i="5" s="1"/>
  <c r="I141" i="5"/>
  <c r="L141" i="5" s="1"/>
  <c r="K135" i="5"/>
  <c r="N135" i="5" s="1"/>
  <c r="J130" i="5"/>
  <c r="M130" i="5" s="1"/>
  <c r="I125" i="5"/>
  <c r="L125" i="5" s="1"/>
  <c r="K119" i="5"/>
  <c r="N119" i="5" s="1"/>
  <c r="J114" i="5"/>
  <c r="M114" i="5" s="1"/>
  <c r="I109" i="5"/>
  <c r="L109" i="5" s="1"/>
  <c r="K103" i="5"/>
  <c r="N103" i="5" s="1"/>
  <c r="J98" i="5"/>
  <c r="M98" i="5" s="1"/>
  <c r="I93" i="5"/>
  <c r="L93" i="5" s="1"/>
  <c r="K87" i="5"/>
  <c r="N87" i="5" s="1"/>
  <c r="J82" i="5"/>
  <c r="M82" i="5" s="1"/>
  <c r="I77" i="5"/>
  <c r="L77" i="5" s="1"/>
  <c r="K71" i="5"/>
  <c r="N71" i="5" s="1"/>
  <c r="J66" i="5"/>
  <c r="M66" i="5" s="1"/>
  <c r="I61" i="5"/>
  <c r="L61" i="5" s="1"/>
  <c r="K55" i="5"/>
  <c r="N55" i="5" s="1"/>
  <c r="J50" i="5"/>
  <c r="M50" i="5" s="1"/>
  <c r="I45" i="5"/>
  <c r="L45" i="5" s="1"/>
  <c r="K39" i="5"/>
  <c r="N39" i="5" s="1"/>
  <c r="J34" i="5"/>
  <c r="M34" i="5" s="1"/>
  <c r="I29" i="5"/>
  <c r="L29" i="5" s="1"/>
  <c r="K23" i="5"/>
  <c r="N23" i="5" s="1"/>
  <c r="J18" i="5"/>
  <c r="M18" i="5" s="1"/>
  <c r="I13" i="5"/>
  <c r="L13" i="5" s="1"/>
  <c r="K7" i="5"/>
  <c r="N7" i="5" s="1"/>
  <c r="J2" i="5"/>
  <c r="M2" i="5" s="1"/>
  <c r="J585" i="5"/>
  <c r="M585" i="5" s="1"/>
  <c r="J578" i="5"/>
  <c r="M578" i="5" s="1"/>
  <c r="J571" i="5"/>
  <c r="M571" i="5" s="1"/>
  <c r="I564" i="5"/>
  <c r="L564" i="5" s="1"/>
  <c r="I557" i="5"/>
  <c r="L557" i="5" s="1"/>
  <c r="I550" i="5"/>
  <c r="L550" i="5" s="1"/>
  <c r="K542" i="5"/>
  <c r="N542" i="5" s="1"/>
  <c r="K535" i="5"/>
  <c r="N535" i="5" s="1"/>
  <c r="K528" i="5"/>
  <c r="N528" i="5" s="1"/>
  <c r="J521" i="5"/>
  <c r="M521" i="5" s="1"/>
  <c r="J514" i="5"/>
  <c r="M514" i="5" s="1"/>
  <c r="J507" i="5"/>
  <c r="M507" i="5" s="1"/>
  <c r="I500" i="5"/>
  <c r="L500" i="5" s="1"/>
  <c r="I493" i="5"/>
  <c r="L493" i="5" s="1"/>
  <c r="J486" i="5"/>
  <c r="M486" i="5" s="1"/>
  <c r="I481" i="5"/>
  <c r="L481" i="5" s="1"/>
  <c r="K475" i="5"/>
  <c r="N475" i="5" s="1"/>
  <c r="J470" i="5"/>
  <c r="M470" i="5" s="1"/>
  <c r="I465" i="5"/>
  <c r="L465" i="5" s="1"/>
  <c r="K459" i="5"/>
  <c r="N459" i="5" s="1"/>
  <c r="J454" i="5"/>
  <c r="M454" i="5" s="1"/>
  <c r="I449" i="5"/>
  <c r="L449" i="5" s="1"/>
  <c r="K443" i="5"/>
  <c r="N443" i="5" s="1"/>
  <c r="J438" i="5"/>
  <c r="M438" i="5" s="1"/>
  <c r="I433" i="5"/>
  <c r="L433" i="5" s="1"/>
  <c r="K427" i="5"/>
  <c r="N427" i="5" s="1"/>
  <c r="J422" i="5"/>
  <c r="M422" i="5" s="1"/>
  <c r="I417" i="5"/>
  <c r="L417" i="5" s="1"/>
  <c r="K411" i="5"/>
  <c r="N411" i="5" s="1"/>
  <c r="J406" i="5"/>
  <c r="M406" i="5" s="1"/>
  <c r="I401" i="5"/>
  <c r="L401" i="5" s="1"/>
  <c r="K395" i="5"/>
  <c r="N395" i="5" s="1"/>
  <c r="J390" i="5"/>
  <c r="M390" i="5" s="1"/>
  <c r="I385" i="5"/>
  <c r="L385" i="5" s="1"/>
  <c r="K379" i="5"/>
  <c r="N379" i="5" s="1"/>
  <c r="J374" i="5"/>
  <c r="M374" i="5" s="1"/>
  <c r="I369" i="5"/>
  <c r="L369" i="5" s="1"/>
  <c r="K363" i="5"/>
  <c r="N363" i="5" s="1"/>
  <c r="J358" i="5"/>
  <c r="M358" i="5" s="1"/>
  <c r="I353" i="5"/>
  <c r="L353" i="5" s="1"/>
  <c r="K347" i="5"/>
  <c r="N347" i="5" s="1"/>
  <c r="J342" i="5"/>
  <c r="M342" i="5" s="1"/>
  <c r="I337" i="5"/>
  <c r="L337" i="5" s="1"/>
  <c r="K331" i="5"/>
  <c r="N331" i="5" s="1"/>
  <c r="J326" i="5"/>
  <c r="M326" i="5" s="1"/>
  <c r="I321" i="5"/>
  <c r="L321" i="5" s="1"/>
  <c r="K315" i="5"/>
  <c r="N315" i="5" s="1"/>
  <c r="J310" i="5"/>
  <c r="M310" i="5" s="1"/>
  <c r="I305" i="5"/>
  <c r="L305" i="5" s="1"/>
  <c r="K299" i="5"/>
  <c r="N299" i="5" s="1"/>
  <c r="J294" i="5"/>
  <c r="M294" i="5" s="1"/>
  <c r="I289" i="5"/>
  <c r="L289" i="5" s="1"/>
  <c r="K283" i="5"/>
  <c r="N283" i="5" s="1"/>
  <c r="J278" i="5"/>
  <c r="M278" i="5" s="1"/>
  <c r="I273" i="5"/>
  <c r="L273" i="5" s="1"/>
  <c r="K267" i="5"/>
  <c r="N267" i="5" s="1"/>
  <c r="J262" i="5"/>
  <c r="M262" i="5" s="1"/>
  <c r="I257" i="5"/>
  <c r="L257" i="5" s="1"/>
  <c r="K251" i="5"/>
  <c r="N251" i="5" s="1"/>
  <c r="J246" i="5"/>
  <c r="M246" i="5" s="1"/>
  <c r="I241" i="5"/>
  <c r="L241" i="5" s="1"/>
  <c r="K235" i="5"/>
  <c r="N235" i="5" s="1"/>
  <c r="J230" i="5"/>
  <c r="M230" i="5" s="1"/>
  <c r="I225" i="5"/>
  <c r="L225" i="5" s="1"/>
  <c r="K219" i="5"/>
  <c r="N219" i="5" s="1"/>
  <c r="J214" i="5"/>
  <c r="M214" i="5" s="1"/>
  <c r="I209" i="5"/>
  <c r="L209" i="5" s="1"/>
  <c r="K203" i="5"/>
  <c r="N203" i="5" s="1"/>
  <c r="J198" i="5"/>
  <c r="M198" i="5" s="1"/>
  <c r="I193" i="5"/>
  <c r="L193" i="5" s="1"/>
  <c r="K187" i="5"/>
  <c r="N187" i="5" s="1"/>
  <c r="J182" i="5"/>
  <c r="M182" i="5" s="1"/>
  <c r="I177" i="5"/>
  <c r="L177" i="5" s="1"/>
  <c r="K171" i="5"/>
  <c r="N171" i="5" s="1"/>
  <c r="J166" i="5"/>
  <c r="M166" i="5" s="1"/>
  <c r="I161" i="5"/>
  <c r="L161" i="5" s="1"/>
  <c r="K155" i="5"/>
  <c r="N155" i="5" s="1"/>
  <c r="J150" i="5"/>
  <c r="M150" i="5" s="1"/>
  <c r="I145" i="5"/>
  <c r="L145" i="5" s="1"/>
  <c r="K139" i="5"/>
  <c r="N139" i="5" s="1"/>
  <c r="J134" i="5"/>
  <c r="M134" i="5" s="1"/>
  <c r="I129" i="5"/>
  <c r="L129" i="5" s="1"/>
  <c r="K123" i="5"/>
  <c r="N123" i="5" s="1"/>
  <c r="J118" i="5"/>
  <c r="M118" i="5" s="1"/>
  <c r="I113" i="5"/>
  <c r="L113" i="5" s="1"/>
  <c r="K107" i="5"/>
  <c r="N107" i="5" s="1"/>
  <c r="J102" i="5"/>
  <c r="M102" i="5" s="1"/>
  <c r="I97" i="5"/>
  <c r="L97" i="5" s="1"/>
  <c r="K91" i="5"/>
  <c r="N91" i="5" s="1"/>
  <c r="J86" i="5"/>
  <c r="M86" i="5" s="1"/>
  <c r="I81" i="5"/>
  <c r="L81" i="5" s="1"/>
  <c r="K75" i="5"/>
  <c r="N75" i="5" s="1"/>
  <c r="J70" i="5"/>
  <c r="M70" i="5" s="1"/>
  <c r="I65" i="5"/>
  <c r="L65" i="5" s="1"/>
  <c r="K59" i="5"/>
  <c r="N59" i="5" s="1"/>
  <c r="J54" i="5"/>
  <c r="M54" i="5" s="1"/>
  <c r="I49" i="5"/>
  <c r="L49" i="5" s="1"/>
  <c r="K43" i="5"/>
  <c r="N43" i="5" s="1"/>
  <c r="J38" i="5"/>
  <c r="M38" i="5" s="1"/>
  <c r="I33" i="5"/>
  <c r="L33" i="5" s="1"/>
  <c r="K27" i="5"/>
  <c r="N27" i="5" s="1"/>
  <c r="J22" i="5"/>
  <c r="M22" i="5" s="1"/>
  <c r="I17" i="5"/>
  <c r="L17" i="5" s="1"/>
  <c r="K11" i="5"/>
  <c r="N11" i="5" s="1"/>
  <c r="J6" i="5"/>
  <c r="M6" i="5" s="1"/>
  <c r="K592" i="5"/>
  <c r="N592" i="5" s="1"/>
  <c r="K583" i="5"/>
  <c r="N583" i="5" s="1"/>
  <c r="K576" i="5"/>
  <c r="N576" i="5" s="1"/>
  <c r="J569" i="5"/>
  <c r="M569" i="5" s="1"/>
  <c r="J562" i="5"/>
  <c r="M562" i="5" s="1"/>
  <c r="J555" i="5"/>
  <c r="M555" i="5" s="1"/>
  <c r="I548" i="5"/>
  <c r="L548" i="5" s="1"/>
  <c r="I541" i="5"/>
  <c r="L541" i="5" s="1"/>
  <c r="I534" i="5"/>
  <c r="L534" i="5" s="1"/>
  <c r="K526" i="5"/>
  <c r="N526" i="5" s="1"/>
  <c r="K519" i="5"/>
  <c r="N519" i="5" s="1"/>
  <c r="K512" i="5"/>
  <c r="N512" i="5" s="1"/>
  <c r="J505" i="5"/>
  <c r="M505" i="5" s="1"/>
  <c r="J498" i="5"/>
  <c r="M498" i="5" s="1"/>
  <c r="J491" i="5"/>
  <c r="M491" i="5" s="1"/>
  <c r="I485" i="5"/>
  <c r="L485" i="5" s="1"/>
  <c r="K479" i="5"/>
  <c r="N479" i="5" s="1"/>
  <c r="J474" i="5"/>
  <c r="M474" i="5" s="1"/>
  <c r="I469" i="5"/>
  <c r="L469" i="5" s="1"/>
  <c r="K463" i="5"/>
  <c r="N463" i="5" s="1"/>
  <c r="J458" i="5"/>
  <c r="M458" i="5" s="1"/>
  <c r="I453" i="5"/>
  <c r="L453" i="5" s="1"/>
  <c r="K447" i="5"/>
  <c r="N447" i="5" s="1"/>
  <c r="J442" i="5"/>
  <c r="M442" i="5" s="1"/>
  <c r="I437" i="5"/>
  <c r="L437" i="5" s="1"/>
  <c r="K431" i="5"/>
  <c r="N431" i="5" s="1"/>
  <c r="J426" i="5"/>
  <c r="M426" i="5" s="1"/>
  <c r="I421" i="5"/>
  <c r="L421" i="5" s="1"/>
  <c r="K415" i="5"/>
  <c r="N415" i="5" s="1"/>
  <c r="J410" i="5"/>
  <c r="M410" i="5" s="1"/>
  <c r="I405" i="5"/>
  <c r="L405" i="5" s="1"/>
  <c r="K399" i="5"/>
  <c r="N399" i="5" s="1"/>
  <c r="J394" i="5"/>
  <c r="M394" i="5" s="1"/>
  <c r="I389" i="5"/>
  <c r="L389" i="5" s="1"/>
  <c r="K383" i="5"/>
  <c r="N383" i="5" s="1"/>
  <c r="J378" i="5"/>
  <c r="M378" i="5" s="1"/>
  <c r="I373" i="5"/>
  <c r="L373" i="5" s="1"/>
  <c r="K367" i="5"/>
  <c r="N367" i="5" s="1"/>
  <c r="J362" i="5"/>
  <c r="M362" i="5" s="1"/>
  <c r="I357" i="5"/>
  <c r="L357" i="5" s="1"/>
  <c r="K351" i="5"/>
  <c r="N351" i="5" s="1"/>
  <c r="J346" i="5"/>
  <c r="M346" i="5" s="1"/>
  <c r="I341" i="5"/>
  <c r="L341" i="5" s="1"/>
  <c r="K335" i="5"/>
  <c r="N335" i="5" s="1"/>
  <c r="J330" i="5"/>
  <c r="M330" i="5" s="1"/>
  <c r="I325" i="5"/>
  <c r="L325" i="5" s="1"/>
  <c r="K319" i="5"/>
  <c r="N319" i="5" s="1"/>
  <c r="J314" i="5"/>
  <c r="M314" i="5" s="1"/>
  <c r="I309" i="5"/>
  <c r="L309" i="5" s="1"/>
  <c r="K303" i="5"/>
  <c r="N303" i="5" s="1"/>
  <c r="J298" i="5"/>
  <c r="M298" i="5" s="1"/>
  <c r="I293" i="5"/>
  <c r="L293" i="5" s="1"/>
  <c r="K287" i="5"/>
  <c r="N287" i="5" s="1"/>
  <c r="J282" i="5"/>
  <c r="M282" i="5" s="1"/>
  <c r="I277" i="5"/>
  <c r="L277" i="5" s="1"/>
  <c r="K271" i="5"/>
  <c r="N271" i="5" s="1"/>
  <c r="J266" i="5"/>
  <c r="M266" i="5" s="1"/>
  <c r="I261" i="5"/>
  <c r="L261" i="5" s="1"/>
  <c r="K255" i="5"/>
  <c r="N255" i="5" s="1"/>
  <c r="J250" i="5"/>
  <c r="M250" i="5" s="1"/>
  <c r="I245" i="5"/>
  <c r="L245" i="5" s="1"/>
  <c r="K239" i="5"/>
  <c r="N239" i="5" s="1"/>
  <c r="J234" i="5"/>
  <c r="M234" i="5" s="1"/>
  <c r="I229" i="5"/>
  <c r="L229" i="5" s="1"/>
  <c r="K223" i="5"/>
  <c r="N223" i="5" s="1"/>
  <c r="J218" i="5"/>
  <c r="M218" i="5" s="1"/>
  <c r="I213" i="5"/>
  <c r="L213" i="5" s="1"/>
  <c r="K207" i="5"/>
  <c r="N207" i="5" s="1"/>
  <c r="J202" i="5"/>
  <c r="M202" i="5" s="1"/>
  <c r="I197" i="5"/>
  <c r="L197" i="5" s="1"/>
  <c r="K191" i="5"/>
  <c r="N191" i="5" s="1"/>
  <c r="J186" i="5"/>
  <c r="M186" i="5" s="1"/>
  <c r="I181" i="5"/>
  <c r="L181" i="5" s="1"/>
  <c r="K175" i="5"/>
  <c r="N175" i="5" s="1"/>
  <c r="J170" i="5"/>
  <c r="M170" i="5" s="1"/>
  <c r="I165" i="5"/>
  <c r="L165" i="5" s="1"/>
  <c r="K159" i="5"/>
  <c r="N159" i="5" s="1"/>
  <c r="J154" i="5"/>
  <c r="M154" i="5" s="1"/>
  <c r="I149" i="5"/>
  <c r="L149" i="5" s="1"/>
  <c r="K143" i="5"/>
  <c r="N143" i="5" s="1"/>
  <c r="J138" i="5"/>
  <c r="M138" i="5" s="1"/>
  <c r="I133" i="5"/>
  <c r="L133" i="5" s="1"/>
  <c r="K127" i="5"/>
  <c r="N127" i="5" s="1"/>
  <c r="J122" i="5"/>
  <c r="M122" i="5" s="1"/>
  <c r="I117" i="5"/>
  <c r="L117" i="5" s="1"/>
  <c r="K111" i="5"/>
  <c r="N111" i="5" s="1"/>
  <c r="J106" i="5"/>
  <c r="M106" i="5" s="1"/>
  <c r="I101" i="5"/>
  <c r="L101" i="5" s="1"/>
  <c r="K95" i="5"/>
  <c r="N95" i="5" s="1"/>
  <c r="J90" i="5"/>
  <c r="M90" i="5" s="1"/>
  <c r="I85" i="5"/>
  <c r="L85" i="5" s="1"/>
  <c r="K79" i="5"/>
  <c r="N79" i="5" s="1"/>
  <c r="J74" i="5"/>
  <c r="M74" i="5" s="1"/>
  <c r="I69" i="5"/>
  <c r="L69" i="5" s="1"/>
  <c r="K63" i="5"/>
  <c r="N63" i="5" s="1"/>
  <c r="J58" i="5"/>
  <c r="M58" i="5" s="1"/>
  <c r="I53" i="5"/>
  <c r="L53" i="5" s="1"/>
  <c r="K47" i="5"/>
  <c r="N47" i="5" s="1"/>
  <c r="J42" i="5"/>
  <c r="M42" i="5" s="1"/>
  <c r="I37" i="5"/>
  <c r="L37" i="5" s="1"/>
  <c r="K31" i="5"/>
  <c r="N31" i="5" s="1"/>
  <c r="J26" i="5"/>
  <c r="M26" i="5" s="1"/>
  <c r="I21" i="5"/>
  <c r="L21" i="5" s="1"/>
  <c r="K15" i="5"/>
  <c r="N15" i="5" s="1"/>
  <c r="J10" i="5"/>
  <c r="M10" i="5" s="1"/>
  <c r="I5" i="5"/>
  <c r="L5" i="5" s="1"/>
  <c r="I590" i="5"/>
  <c r="L590" i="5" s="1"/>
  <c r="I582" i="5"/>
  <c r="L582" i="5" s="1"/>
  <c r="K574" i="5"/>
  <c r="N574" i="5" s="1"/>
  <c r="K567" i="5"/>
  <c r="N567" i="5" s="1"/>
  <c r="K560" i="5"/>
  <c r="N560" i="5" s="1"/>
  <c r="J553" i="5"/>
  <c r="M553" i="5" s="1"/>
  <c r="J546" i="5"/>
  <c r="M546" i="5" s="1"/>
  <c r="J539" i="5"/>
  <c r="M539" i="5" s="1"/>
  <c r="I532" i="5"/>
  <c r="L532" i="5" s="1"/>
  <c r="I525" i="5"/>
  <c r="L525" i="5" s="1"/>
  <c r="I518" i="5"/>
  <c r="L518" i="5" s="1"/>
  <c r="K510" i="5"/>
  <c r="N510" i="5" s="1"/>
  <c r="K503" i="5"/>
  <c r="N503" i="5" s="1"/>
  <c r="K496" i="5"/>
  <c r="N496" i="5" s="1"/>
  <c r="J489" i="5"/>
  <c r="M489" i="5" s="1"/>
  <c r="K483" i="5"/>
  <c r="N483" i="5" s="1"/>
  <c r="J478" i="5"/>
  <c r="M478" i="5" s="1"/>
  <c r="I473" i="5"/>
  <c r="L473" i="5" s="1"/>
  <c r="K467" i="5"/>
  <c r="N467" i="5" s="1"/>
  <c r="J462" i="5"/>
  <c r="M462" i="5" s="1"/>
  <c r="I457" i="5"/>
  <c r="L457" i="5" s="1"/>
  <c r="K451" i="5"/>
  <c r="N451" i="5" s="1"/>
  <c r="J446" i="5"/>
  <c r="M446" i="5" s="1"/>
  <c r="I441" i="5"/>
  <c r="L441" i="5" s="1"/>
  <c r="K435" i="5"/>
  <c r="N435" i="5" s="1"/>
  <c r="J430" i="5"/>
  <c r="M430" i="5" s="1"/>
  <c r="I425" i="5"/>
  <c r="L425" i="5" s="1"/>
  <c r="K419" i="5"/>
  <c r="N419" i="5" s="1"/>
  <c r="J414" i="5"/>
  <c r="M414" i="5" s="1"/>
  <c r="I409" i="5"/>
  <c r="L409" i="5" s="1"/>
  <c r="K403" i="5"/>
  <c r="N403" i="5" s="1"/>
  <c r="J398" i="5"/>
  <c r="M398" i="5" s="1"/>
  <c r="I393" i="5"/>
  <c r="L393" i="5" s="1"/>
  <c r="K387" i="5"/>
  <c r="N387" i="5" s="1"/>
  <c r="J382" i="5"/>
  <c r="M382" i="5" s="1"/>
  <c r="I377" i="5"/>
  <c r="L377" i="5" s="1"/>
  <c r="K371" i="5"/>
  <c r="N371" i="5" s="1"/>
  <c r="J366" i="5"/>
  <c r="M366" i="5" s="1"/>
  <c r="I361" i="5"/>
  <c r="L361" i="5" s="1"/>
  <c r="K355" i="5"/>
  <c r="N355" i="5" s="1"/>
  <c r="J350" i="5"/>
  <c r="M350" i="5" s="1"/>
  <c r="I345" i="5"/>
  <c r="L345" i="5" s="1"/>
  <c r="K339" i="5"/>
  <c r="N339" i="5" s="1"/>
  <c r="J334" i="5"/>
  <c r="M334" i="5" s="1"/>
  <c r="I329" i="5"/>
  <c r="L329" i="5" s="1"/>
  <c r="K323" i="5"/>
  <c r="N323" i="5" s="1"/>
  <c r="J318" i="5"/>
  <c r="M318" i="5" s="1"/>
  <c r="I313" i="5"/>
  <c r="L313" i="5" s="1"/>
  <c r="K307" i="5"/>
  <c r="N307" i="5" s="1"/>
  <c r="J302" i="5"/>
  <c r="M302" i="5" s="1"/>
  <c r="I297" i="5"/>
  <c r="L297" i="5" s="1"/>
  <c r="K291" i="5"/>
  <c r="N291" i="5" s="1"/>
  <c r="J286" i="5"/>
  <c r="M286" i="5" s="1"/>
  <c r="I281" i="5"/>
  <c r="L281" i="5" s="1"/>
  <c r="K275" i="5"/>
  <c r="N275" i="5" s="1"/>
  <c r="J270" i="5"/>
  <c r="M270" i="5" s="1"/>
  <c r="I265" i="5"/>
  <c r="L265" i="5" s="1"/>
  <c r="K259" i="5"/>
  <c r="N259" i="5" s="1"/>
  <c r="J254" i="5"/>
  <c r="M254" i="5" s="1"/>
  <c r="I249" i="5"/>
  <c r="L249" i="5" s="1"/>
  <c r="K243" i="5"/>
  <c r="N243" i="5" s="1"/>
  <c r="J238" i="5"/>
  <c r="M238" i="5" s="1"/>
  <c r="I233" i="5"/>
  <c r="L233" i="5" s="1"/>
  <c r="K227" i="5"/>
  <c r="N227" i="5" s="1"/>
  <c r="J222" i="5"/>
  <c r="M222" i="5" s="1"/>
  <c r="I217" i="5"/>
  <c r="L217" i="5" s="1"/>
  <c r="K211" i="5"/>
  <c r="N211" i="5" s="1"/>
  <c r="J206" i="5"/>
  <c r="M206" i="5" s="1"/>
  <c r="I201" i="5"/>
  <c r="L201" i="5" s="1"/>
  <c r="K195" i="5"/>
  <c r="N195" i="5" s="1"/>
  <c r="J190" i="5"/>
  <c r="M190" i="5" s="1"/>
  <c r="I185" i="5"/>
  <c r="L185" i="5" s="1"/>
  <c r="K179" i="5"/>
  <c r="N179" i="5" s="1"/>
  <c r="J174" i="5"/>
  <c r="M174" i="5" s="1"/>
  <c r="I169" i="5"/>
  <c r="L169" i="5" s="1"/>
  <c r="K163" i="5"/>
  <c r="N163" i="5" s="1"/>
  <c r="J158" i="5"/>
  <c r="M158" i="5" s="1"/>
  <c r="I153" i="5"/>
  <c r="L153" i="5" s="1"/>
  <c r="K147" i="5"/>
  <c r="N147" i="5" s="1"/>
  <c r="J142" i="5"/>
  <c r="M142" i="5" s="1"/>
  <c r="I137" i="5"/>
  <c r="L137" i="5" s="1"/>
  <c r="K131" i="5"/>
  <c r="N131" i="5" s="1"/>
  <c r="J126" i="5"/>
  <c r="M126" i="5" s="1"/>
  <c r="I121" i="5"/>
  <c r="L121" i="5" s="1"/>
  <c r="K115" i="5"/>
  <c r="N115" i="5" s="1"/>
  <c r="J110" i="5"/>
  <c r="M110" i="5" s="1"/>
  <c r="I105" i="5"/>
  <c r="L105" i="5" s="1"/>
  <c r="K99" i="5"/>
  <c r="N99" i="5" s="1"/>
  <c r="J94" i="5"/>
  <c r="M94" i="5" s="1"/>
  <c r="I89" i="5"/>
  <c r="L89" i="5" s="1"/>
  <c r="K83" i="5"/>
  <c r="N83" i="5" s="1"/>
  <c r="J78" i="5"/>
  <c r="M78" i="5" s="1"/>
  <c r="I73" i="5"/>
  <c r="L73" i="5" s="1"/>
  <c r="K67" i="5"/>
  <c r="N67" i="5" s="1"/>
  <c r="J62" i="5"/>
  <c r="M62" i="5" s="1"/>
  <c r="I57" i="5"/>
  <c r="L57" i="5" s="1"/>
  <c r="K51" i="5"/>
  <c r="N51" i="5" s="1"/>
  <c r="J46" i="5"/>
  <c r="M46" i="5" s="1"/>
  <c r="I41" i="5"/>
  <c r="L41" i="5" s="1"/>
  <c r="K35" i="5"/>
  <c r="N35" i="5" s="1"/>
  <c r="J30" i="5"/>
  <c r="M30" i="5" s="1"/>
  <c r="I25" i="5"/>
  <c r="L25" i="5" s="1"/>
  <c r="K19" i="5"/>
  <c r="N19" i="5" s="1"/>
  <c r="J14" i="5"/>
  <c r="M14" i="5" s="1"/>
  <c r="I9" i="5"/>
  <c r="L9" i="5" s="1"/>
  <c r="K3" i="5"/>
  <c r="N3" i="5" s="1"/>
  <c r="I2" i="4" l="1"/>
  <c r="L2" i="4" s="1"/>
  <c r="J7" i="4"/>
  <c r="M7" i="4" s="1"/>
  <c r="K12" i="4"/>
  <c r="N12" i="4" s="1"/>
  <c r="I18" i="4"/>
  <c r="L18" i="4" s="1"/>
  <c r="J23" i="4"/>
  <c r="M23" i="4" s="1"/>
  <c r="K28" i="4"/>
  <c r="N28" i="4" s="1"/>
  <c r="I34" i="4"/>
  <c r="L34" i="4" s="1"/>
  <c r="J39" i="4"/>
  <c r="M39" i="4" s="1"/>
  <c r="K44" i="4"/>
  <c r="N44" i="4" s="1"/>
  <c r="I50" i="4"/>
  <c r="L50" i="4" s="1"/>
  <c r="J55" i="4"/>
  <c r="M55" i="4" s="1"/>
  <c r="K60" i="4"/>
  <c r="N60" i="4" s="1"/>
  <c r="I66" i="4"/>
  <c r="L66" i="4" s="1"/>
  <c r="J71" i="4"/>
  <c r="M71" i="4" s="1"/>
  <c r="K76" i="4"/>
  <c r="N76" i="4" s="1"/>
  <c r="I82" i="4"/>
  <c r="L82" i="4" s="1"/>
  <c r="J87" i="4"/>
  <c r="M87" i="4" s="1"/>
  <c r="K92" i="4"/>
  <c r="N92" i="4" s="1"/>
  <c r="I98" i="4"/>
  <c r="L98" i="4" s="1"/>
  <c r="J103" i="4"/>
  <c r="M103" i="4" s="1"/>
  <c r="K108" i="4"/>
  <c r="N108" i="4" s="1"/>
  <c r="I114" i="4"/>
  <c r="L114" i="4" s="1"/>
  <c r="J6" i="4"/>
  <c r="M6" i="4" s="1"/>
  <c r="K11" i="4"/>
  <c r="N11" i="4" s="1"/>
  <c r="I17" i="4"/>
  <c r="L17" i="4" s="1"/>
  <c r="J22" i="4"/>
  <c r="M22" i="4" s="1"/>
  <c r="K27" i="4"/>
  <c r="N27" i="4" s="1"/>
  <c r="I33" i="4"/>
  <c r="L33" i="4" s="1"/>
  <c r="J38" i="4"/>
  <c r="M38" i="4" s="1"/>
  <c r="K43" i="4"/>
  <c r="N43" i="4" s="1"/>
  <c r="I49" i="4"/>
  <c r="L49" i="4" s="1"/>
  <c r="J54" i="4"/>
  <c r="M54" i="4" s="1"/>
  <c r="K59" i="4"/>
  <c r="N59" i="4" s="1"/>
  <c r="I65" i="4"/>
  <c r="L65" i="4" s="1"/>
  <c r="J70" i="4"/>
  <c r="M70" i="4" s="1"/>
  <c r="K75" i="4"/>
  <c r="N75" i="4" s="1"/>
  <c r="I81" i="4"/>
  <c r="L81" i="4" s="1"/>
  <c r="J86" i="4"/>
  <c r="M86" i="4" s="1"/>
  <c r="K91" i="4"/>
  <c r="N91" i="4" s="1"/>
  <c r="I97" i="4"/>
  <c r="L97" i="4" s="1"/>
  <c r="J102" i="4"/>
  <c r="M102" i="4" s="1"/>
  <c r="K107" i="4"/>
  <c r="N107" i="4" s="1"/>
  <c r="I113" i="4"/>
  <c r="L113" i="4" s="1"/>
  <c r="I8" i="4"/>
  <c r="L8" i="4" s="1"/>
  <c r="K18" i="4"/>
  <c r="N18" i="4" s="1"/>
  <c r="J29" i="4"/>
  <c r="M29" i="4" s="1"/>
  <c r="I40" i="4"/>
  <c r="L40" i="4" s="1"/>
  <c r="K50" i="4"/>
  <c r="N50" i="4" s="1"/>
  <c r="J61" i="4"/>
  <c r="M61" i="4" s="1"/>
  <c r="I72" i="4"/>
  <c r="L72" i="4" s="1"/>
  <c r="K82" i="4"/>
  <c r="N82" i="4" s="1"/>
  <c r="J93" i="4"/>
  <c r="M93" i="4" s="1"/>
  <c r="I104" i="4"/>
  <c r="L104" i="4" s="1"/>
  <c r="K114" i="4"/>
  <c r="N114" i="4" s="1"/>
  <c r="I120" i="4"/>
  <c r="L120" i="4" s="1"/>
  <c r="J125" i="4"/>
  <c r="M125" i="4" s="1"/>
  <c r="K130" i="4"/>
  <c r="N130" i="4" s="1"/>
  <c r="I136" i="4"/>
  <c r="L136" i="4" s="1"/>
  <c r="J141" i="4"/>
  <c r="M141" i="4" s="1"/>
  <c r="K146" i="4"/>
  <c r="N146" i="4" s="1"/>
  <c r="I152" i="4"/>
  <c r="L152" i="4" s="1"/>
  <c r="J157" i="4"/>
  <c r="M157" i="4" s="1"/>
  <c r="K162" i="4"/>
  <c r="N162" i="4" s="1"/>
  <c r="I168" i="4"/>
  <c r="L168" i="4" s="1"/>
  <c r="K5" i="4"/>
  <c r="N5" i="4" s="1"/>
  <c r="J16" i="4"/>
  <c r="M16" i="4" s="1"/>
  <c r="I27" i="4"/>
  <c r="L27" i="4" s="1"/>
  <c r="K37" i="4"/>
  <c r="N37" i="4" s="1"/>
  <c r="J48" i="4"/>
  <c r="M48" i="4" s="1"/>
  <c r="I59" i="4"/>
  <c r="L59" i="4" s="1"/>
  <c r="K69" i="4"/>
  <c r="N69" i="4" s="1"/>
  <c r="J80" i="4"/>
  <c r="M80" i="4" s="1"/>
  <c r="I91" i="4"/>
  <c r="L91" i="4" s="1"/>
  <c r="K101" i="4"/>
  <c r="N101" i="4" s="1"/>
  <c r="J112" i="4"/>
  <c r="M112" i="4" s="1"/>
  <c r="I119" i="4"/>
  <c r="L119" i="4" s="1"/>
  <c r="J124" i="4"/>
  <c r="M124" i="4" s="1"/>
  <c r="K129" i="4"/>
  <c r="N129" i="4" s="1"/>
  <c r="I4" i="4"/>
  <c r="L4" i="4" s="1"/>
  <c r="K14" i="4"/>
  <c r="N14" i="4" s="1"/>
  <c r="J25" i="4"/>
  <c r="M25" i="4" s="1"/>
  <c r="I36" i="4"/>
  <c r="L36" i="4" s="1"/>
  <c r="K46" i="4"/>
  <c r="N46" i="4" s="1"/>
  <c r="J57" i="4"/>
  <c r="M57" i="4" s="1"/>
  <c r="J3" i="4"/>
  <c r="M3" i="4" s="1"/>
  <c r="K8" i="4"/>
  <c r="N8" i="4" s="1"/>
  <c r="I14" i="4"/>
  <c r="L14" i="4" s="1"/>
  <c r="J19" i="4"/>
  <c r="M19" i="4" s="1"/>
  <c r="K24" i="4"/>
  <c r="N24" i="4" s="1"/>
  <c r="I30" i="4"/>
  <c r="L30" i="4" s="1"/>
  <c r="J35" i="4"/>
  <c r="M35" i="4" s="1"/>
  <c r="K40" i="4"/>
  <c r="N40" i="4" s="1"/>
  <c r="I46" i="4"/>
  <c r="L46" i="4" s="1"/>
  <c r="J51" i="4"/>
  <c r="M51" i="4" s="1"/>
  <c r="K56" i="4"/>
  <c r="N56" i="4" s="1"/>
  <c r="I62" i="4"/>
  <c r="L62" i="4" s="1"/>
  <c r="J67" i="4"/>
  <c r="M67" i="4" s="1"/>
  <c r="K72" i="4"/>
  <c r="N72" i="4" s="1"/>
  <c r="I78" i="4"/>
  <c r="L78" i="4" s="1"/>
  <c r="J83" i="4"/>
  <c r="M83" i="4" s="1"/>
  <c r="K88" i="4"/>
  <c r="N88" i="4" s="1"/>
  <c r="I94" i="4"/>
  <c r="L94" i="4" s="1"/>
  <c r="J99" i="4"/>
  <c r="M99" i="4" s="1"/>
  <c r="K104" i="4"/>
  <c r="N104" i="4" s="1"/>
  <c r="I110" i="4"/>
  <c r="L110" i="4" s="1"/>
  <c r="J2" i="4"/>
  <c r="M2" i="4" s="1"/>
  <c r="K7" i="4"/>
  <c r="N7" i="4" s="1"/>
  <c r="I13" i="4"/>
  <c r="L13" i="4" s="1"/>
  <c r="J18" i="4"/>
  <c r="M18" i="4" s="1"/>
  <c r="K23" i="4"/>
  <c r="N23" i="4" s="1"/>
  <c r="I29" i="4"/>
  <c r="L29" i="4" s="1"/>
  <c r="J34" i="4"/>
  <c r="M34" i="4" s="1"/>
  <c r="K39" i="4"/>
  <c r="N39" i="4" s="1"/>
  <c r="I45" i="4"/>
  <c r="L45" i="4" s="1"/>
  <c r="J50" i="4"/>
  <c r="M50" i="4" s="1"/>
  <c r="K55" i="4"/>
  <c r="N55" i="4" s="1"/>
  <c r="I61" i="4"/>
  <c r="L61" i="4" s="1"/>
  <c r="J66" i="4"/>
  <c r="M66" i="4" s="1"/>
  <c r="K71" i="4"/>
  <c r="N71" i="4" s="1"/>
  <c r="I77" i="4"/>
  <c r="L77" i="4" s="1"/>
  <c r="J82" i="4"/>
  <c r="M82" i="4" s="1"/>
  <c r="K87" i="4"/>
  <c r="N87" i="4" s="1"/>
  <c r="I93" i="4"/>
  <c r="L93" i="4" s="1"/>
  <c r="J98" i="4"/>
  <c r="M98" i="4" s="1"/>
  <c r="K103" i="4"/>
  <c r="N103" i="4" s="1"/>
  <c r="I109" i="4"/>
  <c r="L109" i="4" s="1"/>
  <c r="J114" i="4"/>
  <c r="M114" i="4" s="1"/>
  <c r="K10" i="4"/>
  <c r="N10" i="4" s="1"/>
  <c r="J21" i="4"/>
  <c r="M21" i="4" s="1"/>
  <c r="I32" i="4"/>
  <c r="L32" i="4" s="1"/>
  <c r="K42" i="4"/>
  <c r="N42" i="4" s="1"/>
  <c r="J53" i="4"/>
  <c r="M53" i="4" s="1"/>
  <c r="I64" i="4"/>
  <c r="L64" i="4" s="1"/>
  <c r="K74" i="4"/>
  <c r="N74" i="4" s="1"/>
  <c r="J85" i="4"/>
  <c r="M85" i="4" s="1"/>
  <c r="I96" i="4"/>
  <c r="L96" i="4" s="1"/>
  <c r="K106" i="4"/>
  <c r="N106" i="4" s="1"/>
  <c r="I116" i="4"/>
  <c r="L116" i="4" s="1"/>
  <c r="J121" i="4"/>
  <c r="M121" i="4" s="1"/>
  <c r="K126" i="4"/>
  <c r="N126" i="4" s="1"/>
  <c r="I132" i="4"/>
  <c r="L132" i="4" s="1"/>
  <c r="J137" i="4"/>
  <c r="M137" i="4" s="1"/>
  <c r="K142" i="4"/>
  <c r="N142" i="4" s="1"/>
  <c r="I148" i="4"/>
  <c r="L148" i="4" s="1"/>
  <c r="J153" i="4"/>
  <c r="M153" i="4" s="1"/>
  <c r="K158" i="4"/>
  <c r="N158" i="4" s="1"/>
  <c r="I164" i="4"/>
  <c r="L164" i="4" s="1"/>
  <c r="J169" i="4"/>
  <c r="M169" i="4" s="1"/>
  <c r="J8" i="4"/>
  <c r="M8" i="4" s="1"/>
  <c r="I19" i="4"/>
  <c r="L19" i="4" s="1"/>
  <c r="K29" i="4"/>
  <c r="N29" i="4" s="1"/>
  <c r="J40" i="4"/>
  <c r="M40" i="4" s="1"/>
  <c r="I51" i="4"/>
  <c r="L51" i="4" s="1"/>
  <c r="K61" i="4"/>
  <c r="N61" i="4" s="1"/>
  <c r="J72" i="4"/>
  <c r="M72" i="4" s="1"/>
  <c r="I83" i="4"/>
  <c r="L83" i="4" s="1"/>
  <c r="K93" i="4"/>
  <c r="N93" i="4" s="1"/>
  <c r="J104" i="4"/>
  <c r="M104" i="4" s="1"/>
  <c r="I115" i="4"/>
  <c r="L115" i="4" s="1"/>
  <c r="J120" i="4"/>
  <c r="M120" i="4" s="1"/>
  <c r="K125" i="4"/>
  <c r="N125" i="4" s="1"/>
  <c r="I131" i="4"/>
  <c r="L131" i="4" s="1"/>
  <c r="K6" i="4"/>
  <c r="N6" i="4" s="1"/>
  <c r="J17" i="4"/>
  <c r="M17" i="4" s="1"/>
  <c r="I28" i="4"/>
  <c r="L28" i="4" s="1"/>
  <c r="K38" i="4"/>
  <c r="N38" i="4" s="1"/>
  <c r="J49" i="4"/>
  <c r="M49" i="4" s="1"/>
  <c r="I60" i="4"/>
  <c r="L60" i="4" s="1"/>
  <c r="K70" i="4"/>
  <c r="N70" i="4" s="1"/>
  <c r="K4" i="4"/>
  <c r="N4" i="4" s="1"/>
  <c r="I10" i="4"/>
  <c r="L10" i="4" s="1"/>
  <c r="J15" i="4"/>
  <c r="M15" i="4" s="1"/>
  <c r="K20" i="4"/>
  <c r="N20" i="4" s="1"/>
  <c r="I26" i="4"/>
  <c r="L26" i="4" s="1"/>
  <c r="J31" i="4"/>
  <c r="M31" i="4" s="1"/>
  <c r="K36" i="4"/>
  <c r="N36" i="4" s="1"/>
  <c r="I42" i="4"/>
  <c r="L42" i="4" s="1"/>
  <c r="J47" i="4"/>
  <c r="M47" i="4" s="1"/>
  <c r="K52" i="4"/>
  <c r="N52" i="4" s="1"/>
  <c r="I58" i="4"/>
  <c r="L58" i="4" s="1"/>
  <c r="J63" i="4"/>
  <c r="M63" i="4" s="1"/>
  <c r="K68" i="4"/>
  <c r="N68" i="4" s="1"/>
  <c r="I74" i="4"/>
  <c r="L74" i="4" s="1"/>
  <c r="J79" i="4"/>
  <c r="M79" i="4" s="1"/>
  <c r="K84" i="4"/>
  <c r="N84" i="4" s="1"/>
  <c r="I90" i="4"/>
  <c r="L90" i="4" s="1"/>
  <c r="J95" i="4"/>
  <c r="M95" i="4" s="1"/>
  <c r="K100" i="4"/>
  <c r="N100" i="4" s="1"/>
  <c r="I106" i="4"/>
  <c r="L106" i="4" s="1"/>
  <c r="J111" i="4"/>
  <c r="M111" i="4" s="1"/>
  <c r="K3" i="4"/>
  <c r="N3" i="4" s="1"/>
  <c r="I9" i="4"/>
  <c r="L9" i="4" s="1"/>
  <c r="J14" i="4"/>
  <c r="M14" i="4" s="1"/>
  <c r="K19" i="4"/>
  <c r="N19" i="4" s="1"/>
  <c r="I25" i="4"/>
  <c r="L25" i="4" s="1"/>
  <c r="J30" i="4"/>
  <c r="M30" i="4" s="1"/>
  <c r="K35" i="4"/>
  <c r="N35" i="4" s="1"/>
  <c r="I41" i="4"/>
  <c r="L41" i="4" s="1"/>
  <c r="J46" i="4"/>
  <c r="M46" i="4" s="1"/>
  <c r="K51" i="4"/>
  <c r="N51" i="4" s="1"/>
  <c r="I57" i="4"/>
  <c r="L57" i="4" s="1"/>
  <c r="J62" i="4"/>
  <c r="M62" i="4" s="1"/>
  <c r="K67" i="4"/>
  <c r="N67" i="4" s="1"/>
  <c r="I73" i="4"/>
  <c r="L73" i="4" s="1"/>
  <c r="J78" i="4"/>
  <c r="M78" i="4" s="1"/>
  <c r="K83" i="4"/>
  <c r="N83" i="4" s="1"/>
  <c r="I89" i="4"/>
  <c r="L89" i="4" s="1"/>
  <c r="J94" i="4"/>
  <c r="M94" i="4" s="1"/>
  <c r="K99" i="4"/>
  <c r="N99" i="4" s="1"/>
  <c r="I105" i="4"/>
  <c r="L105" i="4" s="1"/>
  <c r="J110" i="4"/>
  <c r="M110" i="4" s="1"/>
  <c r="K2" i="4"/>
  <c r="N2" i="4" s="1"/>
  <c r="J13" i="4"/>
  <c r="M13" i="4" s="1"/>
  <c r="I24" i="4"/>
  <c r="L24" i="4" s="1"/>
  <c r="K34" i="4"/>
  <c r="N34" i="4" s="1"/>
  <c r="J45" i="4"/>
  <c r="M45" i="4" s="1"/>
  <c r="I56" i="4"/>
  <c r="L56" i="4" s="1"/>
  <c r="K66" i="4"/>
  <c r="N66" i="4" s="1"/>
  <c r="J77" i="4"/>
  <c r="M77" i="4" s="1"/>
  <c r="I88" i="4"/>
  <c r="L88" i="4" s="1"/>
  <c r="K98" i="4"/>
  <c r="N98" i="4" s="1"/>
  <c r="J109" i="4"/>
  <c r="M109" i="4" s="1"/>
  <c r="J117" i="4"/>
  <c r="M117" i="4" s="1"/>
  <c r="K122" i="4"/>
  <c r="N122" i="4" s="1"/>
  <c r="I128" i="4"/>
  <c r="L128" i="4" s="1"/>
  <c r="J133" i="4"/>
  <c r="M133" i="4" s="1"/>
  <c r="K138" i="4"/>
  <c r="N138" i="4" s="1"/>
  <c r="I144" i="4"/>
  <c r="L144" i="4" s="1"/>
  <c r="J149" i="4"/>
  <c r="M149" i="4" s="1"/>
  <c r="K154" i="4"/>
  <c r="N154" i="4" s="1"/>
  <c r="I160" i="4"/>
  <c r="L160" i="4" s="1"/>
  <c r="J165" i="4"/>
  <c r="M165" i="4" s="1"/>
  <c r="K170" i="4"/>
  <c r="N170" i="4" s="1"/>
  <c r="I11" i="4"/>
  <c r="L11" i="4" s="1"/>
  <c r="I6" i="4"/>
  <c r="L6" i="4" s="1"/>
  <c r="J27" i="4"/>
  <c r="M27" i="4" s="1"/>
  <c r="K48" i="4"/>
  <c r="N48" i="4" s="1"/>
  <c r="I70" i="4"/>
  <c r="L70" i="4" s="1"/>
  <c r="J91" i="4"/>
  <c r="M91" i="4" s="1"/>
  <c r="K112" i="4"/>
  <c r="N112" i="4" s="1"/>
  <c r="I21" i="4"/>
  <c r="L21" i="4" s="1"/>
  <c r="J42" i="4"/>
  <c r="M42" i="4" s="1"/>
  <c r="K63" i="4"/>
  <c r="N63" i="4" s="1"/>
  <c r="I85" i="4"/>
  <c r="L85" i="4" s="1"/>
  <c r="J106" i="4"/>
  <c r="M106" i="4" s="1"/>
  <c r="K26" i="4"/>
  <c r="N26" i="4" s="1"/>
  <c r="J69" i="4"/>
  <c r="M69" i="4" s="1"/>
  <c r="I112" i="4"/>
  <c r="L112" i="4" s="1"/>
  <c r="K134" i="4"/>
  <c r="N134" i="4" s="1"/>
  <c r="I156" i="4"/>
  <c r="L156" i="4" s="1"/>
  <c r="K13" i="4"/>
  <c r="N13" i="4" s="1"/>
  <c r="I35" i="4"/>
  <c r="L35" i="4" s="1"/>
  <c r="J56" i="4"/>
  <c r="M56" i="4" s="1"/>
  <c r="K77" i="4"/>
  <c r="N77" i="4" s="1"/>
  <c r="I99" i="4"/>
  <c r="L99" i="4" s="1"/>
  <c r="K117" i="4"/>
  <c r="N117" i="4" s="1"/>
  <c r="J128" i="4"/>
  <c r="M128" i="4" s="1"/>
  <c r="I12" i="4"/>
  <c r="L12" i="4" s="1"/>
  <c r="J33" i="4"/>
  <c r="M33" i="4" s="1"/>
  <c r="K54" i="4"/>
  <c r="N54" i="4" s="1"/>
  <c r="J73" i="4"/>
  <c r="M73" i="4" s="1"/>
  <c r="I84" i="4"/>
  <c r="L84" i="4" s="1"/>
  <c r="K94" i="4"/>
  <c r="N94" i="4" s="1"/>
  <c r="J105" i="4"/>
  <c r="M105" i="4" s="1"/>
  <c r="J115" i="4"/>
  <c r="M115" i="4" s="1"/>
  <c r="K120" i="4"/>
  <c r="N120" i="4" s="1"/>
  <c r="I126" i="4"/>
  <c r="L126" i="4" s="1"/>
  <c r="J131" i="4"/>
  <c r="M131" i="4" s="1"/>
  <c r="K136" i="4"/>
  <c r="N136" i="4" s="1"/>
  <c r="I142" i="4"/>
  <c r="L142" i="4" s="1"/>
  <c r="J147" i="4"/>
  <c r="M147" i="4" s="1"/>
  <c r="K152" i="4"/>
  <c r="N152" i="4" s="1"/>
  <c r="I158" i="4"/>
  <c r="L158" i="4" s="1"/>
  <c r="J163" i="4"/>
  <c r="M163" i="4" s="1"/>
  <c r="K168" i="4"/>
  <c r="N168" i="4" s="1"/>
  <c r="I15" i="4"/>
  <c r="L15" i="4" s="1"/>
  <c r="K57" i="4"/>
  <c r="N57" i="4" s="1"/>
  <c r="J100" i="4"/>
  <c r="M100" i="4" s="1"/>
  <c r="I129" i="4"/>
  <c r="L129" i="4" s="1"/>
  <c r="J142" i="4"/>
  <c r="M142" i="4" s="1"/>
  <c r="I153" i="4"/>
  <c r="L153" i="4" s="1"/>
  <c r="K163" i="4"/>
  <c r="N163" i="4" s="1"/>
  <c r="I173" i="4"/>
  <c r="L173" i="4" s="1"/>
  <c r="J178" i="4"/>
  <c r="M178" i="4" s="1"/>
  <c r="K183" i="4"/>
  <c r="N183" i="4" s="1"/>
  <c r="I189" i="4"/>
  <c r="L189" i="4" s="1"/>
  <c r="J194" i="4"/>
  <c r="M194" i="4" s="1"/>
  <c r="J11" i="4"/>
  <c r="M11" i="4" s="1"/>
  <c r="K32" i="4"/>
  <c r="N32" i="4" s="1"/>
  <c r="I54" i="4"/>
  <c r="L54" i="4" s="1"/>
  <c r="J75" i="4"/>
  <c r="M75" i="4" s="1"/>
  <c r="K96" i="4"/>
  <c r="N96" i="4" s="1"/>
  <c r="I5" i="4"/>
  <c r="L5" i="4" s="1"/>
  <c r="J26" i="4"/>
  <c r="M26" i="4" s="1"/>
  <c r="K47" i="4"/>
  <c r="N47" i="4" s="1"/>
  <c r="I69" i="4"/>
  <c r="L69" i="4" s="1"/>
  <c r="J90" i="4"/>
  <c r="M90" i="4" s="1"/>
  <c r="K111" i="4"/>
  <c r="N111" i="4" s="1"/>
  <c r="J37" i="4"/>
  <c r="M37" i="4" s="1"/>
  <c r="I80" i="4"/>
  <c r="L80" i="4" s="1"/>
  <c r="K118" i="4"/>
  <c r="N118" i="4" s="1"/>
  <c r="I140" i="4"/>
  <c r="L140" i="4" s="1"/>
  <c r="J161" i="4"/>
  <c r="M161" i="4" s="1"/>
  <c r="K21" i="4"/>
  <c r="N21" i="4" s="1"/>
  <c r="I43" i="4"/>
  <c r="L43" i="4" s="1"/>
  <c r="J64" i="4"/>
  <c r="M64" i="4" s="1"/>
  <c r="K85" i="4"/>
  <c r="N85" i="4" s="1"/>
  <c r="I107" i="4"/>
  <c r="L107" i="4" s="1"/>
  <c r="K121" i="4"/>
  <c r="N121" i="4" s="1"/>
  <c r="J132" i="4"/>
  <c r="M132" i="4" s="1"/>
  <c r="I20" i="4"/>
  <c r="L20" i="4" s="1"/>
  <c r="J41" i="4"/>
  <c r="M41" i="4" s="1"/>
  <c r="K62" i="4"/>
  <c r="N62" i="4" s="1"/>
  <c r="I76" i="4"/>
  <c r="L76" i="4" s="1"/>
  <c r="K86" i="4"/>
  <c r="N86" i="4" s="1"/>
  <c r="J97" i="4"/>
  <c r="M97" i="4" s="1"/>
  <c r="I108" i="4"/>
  <c r="L108" i="4" s="1"/>
  <c r="K116" i="4"/>
  <c r="N116" i="4" s="1"/>
  <c r="I122" i="4"/>
  <c r="L122" i="4" s="1"/>
  <c r="J127" i="4"/>
  <c r="M127" i="4" s="1"/>
  <c r="K132" i="4"/>
  <c r="N132" i="4" s="1"/>
  <c r="I138" i="4"/>
  <c r="L138" i="4" s="1"/>
  <c r="J143" i="4"/>
  <c r="M143" i="4" s="1"/>
  <c r="K148" i="4"/>
  <c r="N148" i="4" s="1"/>
  <c r="I154" i="4"/>
  <c r="L154" i="4" s="1"/>
  <c r="J159" i="4"/>
  <c r="M159" i="4" s="1"/>
  <c r="K164" i="4"/>
  <c r="N164" i="4" s="1"/>
  <c r="I170" i="4"/>
  <c r="L170" i="4" s="1"/>
  <c r="K25" i="4"/>
  <c r="N25" i="4" s="1"/>
  <c r="J68" i="4"/>
  <c r="M68" i="4" s="1"/>
  <c r="I111" i="4"/>
  <c r="L111" i="4" s="1"/>
  <c r="J134" i="4"/>
  <c r="M134" i="4" s="1"/>
  <c r="I145" i="4"/>
  <c r="L145" i="4" s="1"/>
  <c r="K155" i="4"/>
  <c r="N155" i="4" s="1"/>
  <c r="J166" i="4"/>
  <c r="M166" i="4" s="1"/>
  <c r="J174" i="4"/>
  <c r="M174" i="4" s="1"/>
  <c r="K179" i="4"/>
  <c r="N179" i="4" s="1"/>
  <c r="I185" i="4"/>
  <c r="L185" i="4" s="1"/>
  <c r="J190" i="4"/>
  <c r="M190" i="4" s="1"/>
  <c r="K195" i="4"/>
  <c r="N195" i="4" s="1"/>
  <c r="I201" i="4"/>
  <c r="L201" i="4" s="1"/>
  <c r="J206" i="4"/>
  <c r="M206" i="4" s="1"/>
  <c r="K211" i="4"/>
  <c r="N211" i="4" s="1"/>
  <c r="I217" i="4"/>
  <c r="L217" i="4" s="1"/>
  <c r="J222" i="4"/>
  <c r="M222" i="4" s="1"/>
  <c r="K227" i="4"/>
  <c r="N227" i="4" s="1"/>
  <c r="I233" i="4"/>
  <c r="L233" i="4" s="1"/>
  <c r="J238" i="4"/>
  <c r="M238" i="4" s="1"/>
  <c r="K243" i="4"/>
  <c r="N243" i="4" s="1"/>
  <c r="K17" i="4"/>
  <c r="N17" i="4" s="1"/>
  <c r="J60" i="4"/>
  <c r="M60" i="4" s="1"/>
  <c r="I103" i="4"/>
  <c r="L103" i="4" s="1"/>
  <c r="J130" i="4"/>
  <c r="M130" i="4" s="1"/>
  <c r="I143" i="4"/>
  <c r="L143" i="4" s="1"/>
  <c r="K153" i="4"/>
  <c r="N153" i="4" s="1"/>
  <c r="J164" i="4"/>
  <c r="M164" i="4" s="1"/>
  <c r="J173" i="4"/>
  <c r="M173" i="4" s="1"/>
  <c r="K178" i="4"/>
  <c r="N178" i="4" s="1"/>
  <c r="I184" i="4"/>
  <c r="L184" i="4" s="1"/>
  <c r="J189" i="4"/>
  <c r="M189" i="4" s="1"/>
  <c r="K194" i="4"/>
  <c r="N194" i="4" s="1"/>
  <c r="I200" i="4"/>
  <c r="L200" i="4" s="1"/>
  <c r="J205" i="4"/>
  <c r="M205" i="4" s="1"/>
  <c r="K210" i="4"/>
  <c r="N210" i="4" s="1"/>
  <c r="I216" i="4"/>
  <c r="L216" i="4" s="1"/>
  <c r="J20" i="4"/>
  <c r="M20" i="4" s="1"/>
  <c r="I63" i="4"/>
  <c r="L63" i="4" s="1"/>
  <c r="K105" i="4"/>
  <c r="N105" i="4" s="1"/>
  <c r="K131" i="4"/>
  <c r="N131" i="4" s="1"/>
  <c r="K143" i="4"/>
  <c r="N143" i="4" s="1"/>
  <c r="J154" i="4"/>
  <c r="M154" i="4" s="1"/>
  <c r="I165" i="4"/>
  <c r="L165" i="4" s="1"/>
  <c r="K173" i="4"/>
  <c r="N173" i="4" s="1"/>
  <c r="K16" i="4"/>
  <c r="N16" i="4" s="1"/>
  <c r="I38" i="4"/>
  <c r="L38" i="4" s="1"/>
  <c r="J59" i="4"/>
  <c r="M59" i="4" s="1"/>
  <c r="K80" i="4"/>
  <c r="N80" i="4" s="1"/>
  <c r="I102" i="4"/>
  <c r="L102" i="4" s="1"/>
  <c r="J10" i="4"/>
  <c r="M10" i="4" s="1"/>
  <c r="K31" i="4"/>
  <c r="N31" i="4" s="1"/>
  <c r="I53" i="4"/>
  <c r="L53" i="4" s="1"/>
  <c r="J74" i="4"/>
  <c r="M74" i="4" s="1"/>
  <c r="K95" i="4"/>
  <c r="N95" i="4" s="1"/>
  <c r="J5" i="4"/>
  <c r="M5" i="4" s="1"/>
  <c r="I48" i="4"/>
  <c r="L48" i="4" s="1"/>
  <c r="K90" i="4"/>
  <c r="N90" i="4" s="1"/>
  <c r="I124" i="4"/>
  <c r="L124" i="4" s="1"/>
  <c r="J145" i="4"/>
  <c r="M145" i="4" s="1"/>
  <c r="K166" i="4"/>
  <c r="N166" i="4" s="1"/>
  <c r="J24" i="4"/>
  <c r="M24" i="4" s="1"/>
  <c r="K45" i="4"/>
  <c r="N45" i="4" s="1"/>
  <c r="I67" i="4"/>
  <c r="L67" i="4" s="1"/>
  <c r="J88" i="4"/>
  <c r="M88" i="4" s="1"/>
  <c r="K109" i="4"/>
  <c r="N109" i="4" s="1"/>
  <c r="I123" i="4"/>
  <c r="L123" i="4" s="1"/>
  <c r="K133" i="4"/>
  <c r="N133" i="4" s="1"/>
  <c r="K22" i="4"/>
  <c r="N22" i="4" s="1"/>
  <c r="I44" i="4"/>
  <c r="L44" i="4" s="1"/>
  <c r="J65" i="4"/>
  <c r="M65" i="4" s="1"/>
  <c r="K78" i="4"/>
  <c r="N78" i="4" s="1"/>
  <c r="J89" i="4"/>
  <c r="M89" i="4" s="1"/>
  <c r="I100" i="4"/>
  <c r="L100" i="4" s="1"/>
  <c r="K110" i="4"/>
  <c r="N110" i="4" s="1"/>
  <c r="I118" i="4"/>
  <c r="L118" i="4" s="1"/>
  <c r="J123" i="4"/>
  <c r="M123" i="4" s="1"/>
  <c r="K128" i="4"/>
  <c r="N128" i="4" s="1"/>
  <c r="I134" i="4"/>
  <c r="L134" i="4" s="1"/>
  <c r="J139" i="4"/>
  <c r="M139" i="4" s="1"/>
  <c r="K144" i="4"/>
  <c r="N144" i="4" s="1"/>
  <c r="I150" i="4"/>
  <c r="L150" i="4" s="1"/>
  <c r="J155" i="4"/>
  <c r="M155" i="4" s="1"/>
  <c r="K160" i="4"/>
  <c r="N160" i="4" s="1"/>
  <c r="I166" i="4"/>
  <c r="L166" i="4" s="1"/>
  <c r="J171" i="4"/>
  <c r="M171" i="4" s="1"/>
  <c r="J36" i="4"/>
  <c r="M36" i="4" s="1"/>
  <c r="I79" i="4"/>
  <c r="L79" i="4" s="1"/>
  <c r="J118" i="4"/>
  <c r="M118" i="4" s="1"/>
  <c r="I137" i="4"/>
  <c r="L137" i="4" s="1"/>
  <c r="K147" i="4"/>
  <c r="N147" i="4" s="1"/>
  <c r="J158" i="4"/>
  <c r="M158" i="4" s="1"/>
  <c r="I169" i="4"/>
  <c r="L169" i="4" s="1"/>
  <c r="K175" i="4"/>
  <c r="N175" i="4" s="1"/>
  <c r="I181" i="4"/>
  <c r="L181" i="4" s="1"/>
  <c r="J186" i="4"/>
  <c r="M186" i="4" s="1"/>
  <c r="K191" i="4"/>
  <c r="N191" i="4" s="1"/>
  <c r="I197" i="4"/>
  <c r="L197" i="4" s="1"/>
  <c r="J202" i="4"/>
  <c r="M202" i="4" s="1"/>
  <c r="K207" i="4"/>
  <c r="N207" i="4" s="1"/>
  <c r="I213" i="4"/>
  <c r="L213" i="4" s="1"/>
  <c r="J218" i="4"/>
  <c r="M218" i="4" s="1"/>
  <c r="K223" i="4"/>
  <c r="N223" i="4" s="1"/>
  <c r="I229" i="4"/>
  <c r="L229" i="4" s="1"/>
  <c r="J234" i="4"/>
  <c r="M234" i="4" s="1"/>
  <c r="K239" i="4"/>
  <c r="N239" i="4" s="1"/>
  <c r="I245" i="4"/>
  <c r="L245" i="4" s="1"/>
  <c r="J28" i="4"/>
  <c r="M28" i="4" s="1"/>
  <c r="I71" i="4"/>
  <c r="L71" i="4" s="1"/>
  <c r="K113" i="4"/>
  <c r="N113" i="4" s="1"/>
  <c r="I135" i="4"/>
  <c r="L135" i="4" s="1"/>
  <c r="K145" i="4"/>
  <c r="N145" i="4" s="1"/>
  <c r="J156" i="4"/>
  <c r="M156" i="4" s="1"/>
  <c r="I167" i="4"/>
  <c r="L167" i="4" s="1"/>
  <c r="K174" i="4"/>
  <c r="N174" i="4" s="1"/>
  <c r="I180" i="4"/>
  <c r="L180" i="4" s="1"/>
  <c r="J185" i="4"/>
  <c r="M185" i="4" s="1"/>
  <c r="K190" i="4"/>
  <c r="N190" i="4" s="1"/>
  <c r="I196" i="4"/>
  <c r="L196" i="4" s="1"/>
  <c r="J201" i="4"/>
  <c r="M201" i="4" s="1"/>
  <c r="K206" i="4"/>
  <c r="N206" i="4" s="1"/>
  <c r="I212" i="4"/>
  <c r="L212" i="4" s="1"/>
  <c r="J217" i="4"/>
  <c r="M217" i="4" s="1"/>
  <c r="I31" i="4"/>
  <c r="L31" i="4" s="1"/>
  <c r="K73" i="4"/>
  <c r="N73" i="4" s="1"/>
  <c r="K115" i="4"/>
  <c r="N115" i="4" s="1"/>
  <c r="K135" i="4"/>
  <c r="N135" i="4" s="1"/>
  <c r="J146" i="4"/>
  <c r="M146" i="4" s="1"/>
  <c r="I157" i="4"/>
  <c r="L157" i="4" s="1"/>
  <c r="K167" i="4"/>
  <c r="N167" i="4" s="1"/>
  <c r="I22" i="4"/>
  <c r="L22" i="4" s="1"/>
  <c r="J107" i="4"/>
  <c r="M107" i="4" s="1"/>
  <c r="K79" i="4"/>
  <c r="N79" i="4" s="1"/>
  <c r="J101" i="4"/>
  <c r="M101" i="4" s="1"/>
  <c r="J32" i="4"/>
  <c r="M32" i="4" s="1"/>
  <c r="J116" i="4"/>
  <c r="M116" i="4" s="1"/>
  <c r="I52" i="4"/>
  <c r="L52" i="4" s="1"/>
  <c r="K102" i="4"/>
  <c r="N102" i="4" s="1"/>
  <c r="I130" i="4"/>
  <c r="L130" i="4" s="1"/>
  <c r="J151" i="4"/>
  <c r="M151" i="4" s="1"/>
  <c r="J4" i="4"/>
  <c r="M4" i="4" s="1"/>
  <c r="K139" i="4"/>
  <c r="N139" i="4" s="1"/>
  <c r="I177" i="4"/>
  <c r="L177" i="4" s="1"/>
  <c r="J198" i="4"/>
  <c r="M198" i="4" s="1"/>
  <c r="I209" i="4"/>
  <c r="L209" i="4" s="1"/>
  <c r="K219" i="4"/>
  <c r="N219" i="4" s="1"/>
  <c r="J230" i="4"/>
  <c r="M230" i="4" s="1"/>
  <c r="I241" i="4"/>
  <c r="L241" i="4" s="1"/>
  <c r="I39" i="4"/>
  <c r="L39" i="4" s="1"/>
  <c r="K119" i="4"/>
  <c r="N119" i="4" s="1"/>
  <c r="J148" i="4"/>
  <c r="M148" i="4" s="1"/>
  <c r="K169" i="4"/>
  <c r="N169" i="4" s="1"/>
  <c r="J181" i="4"/>
  <c r="M181" i="4" s="1"/>
  <c r="I192" i="4"/>
  <c r="L192" i="4" s="1"/>
  <c r="K202" i="4"/>
  <c r="N202" i="4" s="1"/>
  <c r="J213" i="4"/>
  <c r="M213" i="4" s="1"/>
  <c r="K41" i="4"/>
  <c r="N41" i="4" s="1"/>
  <c r="I121" i="4"/>
  <c r="L121" i="4" s="1"/>
  <c r="I149" i="4"/>
  <c r="L149" i="4" s="1"/>
  <c r="J170" i="4"/>
  <c r="M170" i="4" s="1"/>
  <c r="K177" i="4"/>
  <c r="N177" i="4" s="1"/>
  <c r="I183" i="4"/>
  <c r="L183" i="4" s="1"/>
  <c r="J188" i="4"/>
  <c r="M188" i="4" s="1"/>
  <c r="K193" i="4"/>
  <c r="N193" i="4" s="1"/>
  <c r="I199" i="4"/>
  <c r="L199" i="4" s="1"/>
  <c r="J204" i="4"/>
  <c r="M204" i="4" s="1"/>
  <c r="K209" i="4"/>
  <c r="N209" i="4" s="1"/>
  <c r="I215" i="4"/>
  <c r="L215" i="4" s="1"/>
  <c r="J220" i="4"/>
  <c r="M220" i="4" s="1"/>
  <c r="K225" i="4"/>
  <c r="N225" i="4" s="1"/>
  <c r="I231" i="4"/>
  <c r="L231" i="4" s="1"/>
  <c r="J236" i="4"/>
  <c r="M236" i="4" s="1"/>
  <c r="K241" i="4"/>
  <c r="N241" i="4" s="1"/>
  <c r="I247" i="4"/>
  <c r="L247" i="4" s="1"/>
  <c r="K127" i="4"/>
  <c r="N127" i="4" s="1"/>
  <c r="K172" i="4"/>
  <c r="N172" i="4" s="1"/>
  <c r="I194" i="4"/>
  <c r="L194" i="4" s="1"/>
  <c r="J215" i="4"/>
  <c r="M215" i="4" s="1"/>
  <c r="I228" i="4"/>
  <c r="L228" i="4" s="1"/>
  <c r="K238" i="4"/>
  <c r="N238" i="4" s="1"/>
  <c r="J248" i="4"/>
  <c r="M248" i="4" s="1"/>
  <c r="K253" i="4"/>
  <c r="N253" i="4" s="1"/>
  <c r="I259" i="4"/>
  <c r="L259" i="4" s="1"/>
  <c r="J264" i="4"/>
  <c r="M264" i="4" s="1"/>
  <c r="K269" i="4"/>
  <c r="N269" i="4" s="1"/>
  <c r="I275" i="4"/>
  <c r="L275" i="4" s="1"/>
  <c r="J280" i="4"/>
  <c r="M280" i="4" s="1"/>
  <c r="K285" i="4"/>
  <c r="N285" i="4" s="1"/>
  <c r="I291" i="4"/>
  <c r="L291" i="4" s="1"/>
  <c r="J296" i="4"/>
  <c r="M296" i="4" s="1"/>
  <c r="K301" i="4"/>
  <c r="N301" i="4" s="1"/>
  <c r="I307" i="4"/>
  <c r="L307" i="4" s="1"/>
  <c r="J312" i="4"/>
  <c r="M312" i="4" s="1"/>
  <c r="K317" i="4"/>
  <c r="N317" i="4" s="1"/>
  <c r="I323" i="4"/>
  <c r="L323" i="4" s="1"/>
  <c r="J328" i="4"/>
  <c r="M328" i="4" s="1"/>
  <c r="K333" i="4"/>
  <c r="N333" i="4" s="1"/>
  <c r="I339" i="4"/>
  <c r="L339" i="4" s="1"/>
  <c r="J344" i="4"/>
  <c r="M344" i="4" s="1"/>
  <c r="K349" i="4"/>
  <c r="N349" i="4" s="1"/>
  <c r="I355" i="4"/>
  <c r="L355" i="4" s="1"/>
  <c r="J360" i="4"/>
  <c r="M360" i="4" s="1"/>
  <c r="K365" i="4"/>
  <c r="N365" i="4" s="1"/>
  <c r="I371" i="4"/>
  <c r="L371" i="4" s="1"/>
  <c r="J376" i="4"/>
  <c r="M376" i="4" s="1"/>
  <c r="K381" i="4"/>
  <c r="N381" i="4" s="1"/>
  <c r="I387" i="4"/>
  <c r="L387" i="4" s="1"/>
  <c r="J392" i="4"/>
  <c r="M392" i="4" s="1"/>
  <c r="K397" i="4"/>
  <c r="N397" i="4" s="1"/>
  <c r="I403" i="4"/>
  <c r="L403" i="4" s="1"/>
  <c r="J408" i="4"/>
  <c r="M408" i="4" s="1"/>
  <c r="K413" i="4"/>
  <c r="N413" i="4" s="1"/>
  <c r="I419" i="4"/>
  <c r="L419" i="4" s="1"/>
  <c r="J424" i="4"/>
  <c r="M424" i="4" s="1"/>
  <c r="K429" i="4"/>
  <c r="N429" i="4" s="1"/>
  <c r="J43" i="4"/>
  <c r="M43" i="4" s="1"/>
  <c r="K15" i="4"/>
  <c r="N15" i="4" s="1"/>
  <c r="I101" i="4"/>
  <c r="L101" i="4" s="1"/>
  <c r="J129" i="4"/>
  <c r="M129" i="4" s="1"/>
  <c r="K53" i="4"/>
  <c r="N53" i="4" s="1"/>
  <c r="I127" i="4"/>
  <c r="L127" i="4" s="1"/>
  <c r="I68" i="4"/>
  <c r="L68" i="4" s="1"/>
  <c r="J113" i="4"/>
  <c r="M113" i="4" s="1"/>
  <c r="J135" i="4"/>
  <c r="M135" i="4" s="1"/>
  <c r="K156" i="4"/>
  <c r="N156" i="4" s="1"/>
  <c r="I47" i="4"/>
  <c r="L47" i="4" s="1"/>
  <c r="J150" i="4"/>
  <c r="M150" i="4" s="1"/>
  <c r="J182" i="4"/>
  <c r="M182" i="4" s="1"/>
  <c r="K199" i="4"/>
  <c r="N199" i="4" s="1"/>
  <c r="J210" i="4"/>
  <c r="M210" i="4" s="1"/>
  <c r="I221" i="4"/>
  <c r="L221" i="4" s="1"/>
  <c r="K231" i="4"/>
  <c r="N231" i="4" s="1"/>
  <c r="J242" i="4"/>
  <c r="M242" i="4" s="1"/>
  <c r="K49" i="4"/>
  <c r="N49" i="4" s="1"/>
  <c r="I125" i="4"/>
  <c r="L125" i="4" s="1"/>
  <c r="I151" i="4"/>
  <c r="L151" i="4" s="1"/>
  <c r="I172" i="4"/>
  <c r="L172" i="4" s="1"/>
  <c r="K182" i="4"/>
  <c r="N182" i="4" s="1"/>
  <c r="J193" i="4"/>
  <c r="M193" i="4" s="1"/>
  <c r="I204" i="4"/>
  <c r="L204" i="4" s="1"/>
  <c r="K214" i="4"/>
  <c r="N214" i="4" s="1"/>
  <c r="J52" i="4"/>
  <c r="M52" i="4" s="1"/>
  <c r="J126" i="4"/>
  <c r="M126" i="4" s="1"/>
  <c r="K151" i="4"/>
  <c r="N151" i="4" s="1"/>
  <c r="J172" i="4"/>
  <c r="M172" i="4" s="1"/>
  <c r="I179" i="4"/>
  <c r="L179" i="4" s="1"/>
  <c r="J184" i="4"/>
  <c r="M184" i="4" s="1"/>
  <c r="K189" i="4"/>
  <c r="N189" i="4" s="1"/>
  <c r="I195" i="4"/>
  <c r="L195" i="4" s="1"/>
  <c r="J200" i="4"/>
  <c r="M200" i="4" s="1"/>
  <c r="K205" i="4"/>
  <c r="N205" i="4" s="1"/>
  <c r="I211" i="4"/>
  <c r="L211" i="4" s="1"/>
  <c r="J216" i="4"/>
  <c r="M216" i="4" s="1"/>
  <c r="K221" i="4"/>
  <c r="N221" i="4" s="1"/>
  <c r="I227" i="4"/>
  <c r="L227" i="4" s="1"/>
  <c r="J232" i="4"/>
  <c r="M232" i="4" s="1"/>
  <c r="K237" i="4"/>
  <c r="N237" i="4" s="1"/>
  <c r="I243" i="4"/>
  <c r="L243" i="4" s="1"/>
  <c r="J12" i="4"/>
  <c r="M12" i="4" s="1"/>
  <c r="K141" i="4"/>
  <c r="N141" i="4" s="1"/>
  <c r="I178" i="4"/>
  <c r="L178" i="4" s="1"/>
  <c r="J199" i="4"/>
  <c r="M199" i="4" s="1"/>
  <c r="I220" i="4"/>
  <c r="L220" i="4" s="1"/>
  <c r="K230" i="4"/>
  <c r="N230" i="4" s="1"/>
  <c r="J241" i="4"/>
  <c r="M241" i="4" s="1"/>
  <c r="K249" i="4"/>
  <c r="N249" i="4" s="1"/>
  <c r="I255" i="4"/>
  <c r="L255" i="4" s="1"/>
  <c r="J260" i="4"/>
  <c r="M260" i="4" s="1"/>
  <c r="K265" i="4"/>
  <c r="N265" i="4" s="1"/>
  <c r="I271" i="4"/>
  <c r="L271" i="4" s="1"/>
  <c r="J276" i="4"/>
  <c r="M276" i="4" s="1"/>
  <c r="K281" i="4"/>
  <c r="N281" i="4" s="1"/>
  <c r="I287" i="4"/>
  <c r="L287" i="4" s="1"/>
  <c r="J292" i="4"/>
  <c r="M292" i="4" s="1"/>
  <c r="K297" i="4"/>
  <c r="N297" i="4" s="1"/>
  <c r="I303" i="4"/>
  <c r="L303" i="4" s="1"/>
  <c r="J308" i="4"/>
  <c r="M308" i="4" s="1"/>
  <c r="K313" i="4"/>
  <c r="N313" i="4" s="1"/>
  <c r="I319" i="4"/>
  <c r="L319" i="4" s="1"/>
  <c r="J324" i="4"/>
  <c r="M324" i="4" s="1"/>
  <c r="K329" i="4"/>
  <c r="N329" i="4" s="1"/>
  <c r="I335" i="4"/>
  <c r="L335" i="4" s="1"/>
  <c r="J340" i="4"/>
  <c r="M340" i="4" s="1"/>
  <c r="K345" i="4"/>
  <c r="N345" i="4" s="1"/>
  <c r="I351" i="4"/>
  <c r="L351" i="4" s="1"/>
  <c r="J356" i="4"/>
  <c r="M356" i="4" s="1"/>
  <c r="K361" i="4"/>
  <c r="N361" i="4" s="1"/>
  <c r="I367" i="4"/>
  <c r="L367" i="4" s="1"/>
  <c r="J372" i="4"/>
  <c r="M372" i="4" s="1"/>
  <c r="K377" i="4"/>
  <c r="N377" i="4" s="1"/>
  <c r="I383" i="4"/>
  <c r="L383" i="4" s="1"/>
  <c r="J388" i="4"/>
  <c r="M388" i="4" s="1"/>
  <c r="K393" i="4"/>
  <c r="N393" i="4" s="1"/>
  <c r="I399" i="4"/>
  <c r="L399" i="4" s="1"/>
  <c r="J404" i="4"/>
  <c r="M404" i="4" s="1"/>
  <c r="K409" i="4"/>
  <c r="N409" i="4" s="1"/>
  <c r="I415" i="4"/>
  <c r="L415" i="4" s="1"/>
  <c r="J420" i="4"/>
  <c r="M420" i="4" s="1"/>
  <c r="K425" i="4"/>
  <c r="N425" i="4" s="1"/>
  <c r="I431" i="4"/>
  <c r="L431" i="4" s="1"/>
  <c r="J436" i="4"/>
  <c r="M436" i="4" s="1"/>
  <c r="J108" i="4"/>
  <c r="M108" i="4" s="1"/>
  <c r="K165" i="4"/>
  <c r="N165" i="4" s="1"/>
  <c r="I190" i="4"/>
  <c r="L190" i="4" s="1"/>
  <c r="J211" i="4"/>
  <c r="M211" i="4" s="1"/>
  <c r="I226" i="4"/>
  <c r="L226" i="4" s="1"/>
  <c r="K236" i="4"/>
  <c r="N236" i="4" s="1"/>
  <c r="J247" i="4"/>
  <c r="M247" i="4" s="1"/>
  <c r="K252" i="4"/>
  <c r="N252" i="4" s="1"/>
  <c r="I258" i="4"/>
  <c r="L258" i="4" s="1"/>
  <c r="J263" i="4"/>
  <c r="M263" i="4" s="1"/>
  <c r="K268" i="4"/>
  <c r="N268" i="4" s="1"/>
  <c r="I274" i="4"/>
  <c r="L274" i="4" s="1"/>
  <c r="J279" i="4"/>
  <c r="M279" i="4" s="1"/>
  <c r="K284" i="4"/>
  <c r="N284" i="4" s="1"/>
  <c r="I290" i="4"/>
  <c r="L290" i="4" s="1"/>
  <c r="J295" i="4"/>
  <c r="M295" i="4" s="1"/>
  <c r="K300" i="4"/>
  <c r="N300" i="4" s="1"/>
  <c r="I306" i="4"/>
  <c r="L306" i="4" s="1"/>
  <c r="J311" i="4"/>
  <c r="M311" i="4" s="1"/>
  <c r="K316" i="4"/>
  <c r="N316" i="4" s="1"/>
  <c r="I322" i="4"/>
  <c r="L322" i="4" s="1"/>
  <c r="J327" i="4"/>
  <c r="M327" i="4" s="1"/>
  <c r="K332" i="4"/>
  <c r="N332" i="4" s="1"/>
  <c r="I338" i="4"/>
  <c r="L338" i="4" s="1"/>
  <c r="J343" i="4"/>
  <c r="M343" i="4" s="1"/>
  <c r="K348" i="4"/>
  <c r="N348" i="4" s="1"/>
  <c r="I354" i="4"/>
  <c r="L354" i="4" s="1"/>
  <c r="J359" i="4"/>
  <c r="M359" i="4" s="1"/>
  <c r="K364" i="4"/>
  <c r="N364" i="4" s="1"/>
  <c r="I370" i="4"/>
  <c r="L370" i="4" s="1"/>
  <c r="J375" i="4"/>
  <c r="M375" i="4" s="1"/>
  <c r="K380" i="4"/>
  <c r="N380" i="4" s="1"/>
  <c r="K64" i="4"/>
  <c r="N64" i="4" s="1"/>
  <c r="I37" i="4"/>
  <c r="L37" i="4" s="1"/>
  <c r="I16" i="4"/>
  <c r="L16" i="4" s="1"/>
  <c r="K150" i="4"/>
  <c r="N150" i="4" s="1"/>
  <c r="I75" i="4"/>
  <c r="L75" i="4" s="1"/>
  <c r="J9" i="4"/>
  <c r="M9" i="4" s="1"/>
  <c r="J81" i="4"/>
  <c r="M81" i="4" s="1"/>
  <c r="J119" i="4"/>
  <c r="M119" i="4" s="1"/>
  <c r="K140" i="4"/>
  <c r="N140" i="4" s="1"/>
  <c r="I162" i="4"/>
  <c r="L162" i="4" s="1"/>
  <c r="K89" i="4"/>
  <c r="N89" i="4" s="1"/>
  <c r="I161" i="4"/>
  <c r="L161" i="4" s="1"/>
  <c r="K187" i="4"/>
  <c r="N187" i="4" s="1"/>
  <c r="K203" i="4"/>
  <c r="N203" i="4" s="1"/>
  <c r="J214" i="4"/>
  <c r="M214" i="4" s="1"/>
  <c r="I225" i="4"/>
  <c r="L225" i="4" s="1"/>
  <c r="K235" i="4"/>
  <c r="N235" i="4" s="1"/>
  <c r="J246" i="4"/>
  <c r="M246" i="4" s="1"/>
  <c r="K81" i="4"/>
  <c r="N81" i="4" s="1"/>
  <c r="K137" i="4"/>
  <c r="N137" i="4" s="1"/>
  <c r="I159" i="4"/>
  <c r="L159" i="4" s="1"/>
  <c r="I176" i="4"/>
  <c r="L176" i="4" s="1"/>
  <c r="K186" i="4"/>
  <c r="N186" i="4" s="1"/>
  <c r="J197" i="4"/>
  <c r="M197" i="4" s="1"/>
  <c r="I208" i="4"/>
  <c r="L208" i="4" s="1"/>
  <c r="K218" i="4"/>
  <c r="N218" i="4" s="1"/>
  <c r="J84" i="4"/>
  <c r="M84" i="4" s="1"/>
  <c r="J138" i="4"/>
  <c r="M138" i="4" s="1"/>
  <c r="K159" i="4"/>
  <c r="N159" i="4" s="1"/>
  <c r="I175" i="4"/>
  <c r="L175" i="4" s="1"/>
  <c r="J180" i="4"/>
  <c r="M180" i="4" s="1"/>
  <c r="K185" i="4"/>
  <c r="N185" i="4" s="1"/>
  <c r="I191" i="4"/>
  <c r="L191" i="4" s="1"/>
  <c r="J196" i="4"/>
  <c r="M196" i="4" s="1"/>
  <c r="K201" i="4"/>
  <c r="N201" i="4" s="1"/>
  <c r="I207" i="4"/>
  <c r="L207" i="4" s="1"/>
  <c r="J212" i="4"/>
  <c r="M212" i="4" s="1"/>
  <c r="K217" i="4"/>
  <c r="N217" i="4" s="1"/>
  <c r="I223" i="4"/>
  <c r="L223" i="4" s="1"/>
  <c r="J228" i="4"/>
  <c r="M228" i="4" s="1"/>
  <c r="K233" i="4"/>
  <c r="N233" i="4" s="1"/>
  <c r="I239" i="4"/>
  <c r="L239" i="4" s="1"/>
  <c r="J244" i="4"/>
  <c r="M244" i="4" s="1"/>
  <c r="I55" i="4"/>
  <c r="L55" i="4" s="1"/>
  <c r="J152" i="4"/>
  <c r="M152" i="4" s="1"/>
  <c r="J183" i="4"/>
  <c r="M183" i="4" s="1"/>
  <c r="K204" i="4"/>
  <c r="N204" i="4" s="1"/>
  <c r="K222" i="4"/>
  <c r="N222" i="4" s="1"/>
  <c r="J233" i="4"/>
  <c r="M233" i="4" s="1"/>
  <c r="I244" i="4"/>
  <c r="L244" i="4" s="1"/>
  <c r="I251" i="4"/>
  <c r="L251" i="4" s="1"/>
  <c r="J256" i="4"/>
  <c r="M256" i="4" s="1"/>
  <c r="K261" i="4"/>
  <c r="N261" i="4" s="1"/>
  <c r="I267" i="4"/>
  <c r="L267" i="4" s="1"/>
  <c r="J272" i="4"/>
  <c r="M272" i="4" s="1"/>
  <c r="K277" i="4"/>
  <c r="N277" i="4" s="1"/>
  <c r="I283" i="4"/>
  <c r="L283" i="4" s="1"/>
  <c r="J288" i="4"/>
  <c r="M288" i="4" s="1"/>
  <c r="K293" i="4"/>
  <c r="N293" i="4" s="1"/>
  <c r="I299" i="4"/>
  <c r="L299" i="4" s="1"/>
  <c r="J304" i="4"/>
  <c r="M304" i="4" s="1"/>
  <c r="K309" i="4"/>
  <c r="N309" i="4" s="1"/>
  <c r="I315" i="4"/>
  <c r="L315" i="4" s="1"/>
  <c r="J320" i="4"/>
  <c r="M320" i="4" s="1"/>
  <c r="K325" i="4"/>
  <c r="N325" i="4" s="1"/>
  <c r="I331" i="4"/>
  <c r="L331" i="4" s="1"/>
  <c r="J336" i="4"/>
  <c r="M336" i="4" s="1"/>
  <c r="K341" i="4"/>
  <c r="N341" i="4" s="1"/>
  <c r="I347" i="4"/>
  <c r="L347" i="4" s="1"/>
  <c r="J352" i="4"/>
  <c r="M352" i="4" s="1"/>
  <c r="K357" i="4"/>
  <c r="N357" i="4" s="1"/>
  <c r="I363" i="4"/>
  <c r="L363" i="4" s="1"/>
  <c r="J368" i="4"/>
  <c r="M368" i="4" s="1"/>
  <c r="K373" i="4"/>
  <c r="N373" i="4" s="1"/>
  <c r="I379" i="4"/>
  <c r="L379" i="4" s="1"/>
  <c r="J384" i="4"/>
  <c r="M384" i="4" s="1"/>
  <c r="K389" i="4"/>
  <c r="N389" i="4" s="1"/>
  <c r="I395" i="4"/>
  <c r="L395" i="4" s="1"/>
  <c r="J400" i="4"/>
  <c r="M400" i="4" s="1"/>
  <c r="K405" i="4"/>
  <c r="N405" i="4" s="1"/>
  <c r="I411" i="4"/>
  <c r="L411" i="4" s="1"/>
  <c r="J416" i="4"/>
  <c r="M416" i="4" s="1"/>
  <c r="K421" i="4"/>
  <c r="N421" i="4" s="1"/>
  <c r="I427" i="4"/>
  <c r="L427" i="4" s="1"/>
  <c r="J432" i="4"/>
  <c r="M432" i="4" s="1"/>
  <c r="K437" i="4"/>
  <c r="N437" i="4" s="1"/>
  <c r="I133" i="4"/>
  <c r="L133" i="4" s="1"/>
  <c r="I174" i="4"/>
  <c r="L174" i="4" s="1"/>
  <c r="J195" i="4"/>
  <c r="M195" i="4" s="1"/>
  <c r="K216" i="4"/>
  <c r="N216" i="4" s="1"/>
  <c r="K228" i="4"/>
  <c r="N228" i="4" s="1"/>
  <c r="J239" i="4"/>
  <c r="M239" i="4" s="1"/>
  <c r="K248" i="4"/>
  <c r="N248" i="4" s="1"/>
  <c r="I254" i="4"/>
  <c r="L254" i="4" s="1"/>
  <c r="J259" i="4"/>
  <c r="M259" i="4" s="1"/>
  <c r="K264" i="4"/>
  <c r="N264" i="4" s="1"/>
  <c r="I270" i="4"/>
  <c r="L270" i="4" s="1"/>
  <c r="J275" i="4"/>
  <c r="M275" i="4" s="1"/>
  <c r="K280" i="4"/>
  <c r="N280" i="4" s="1"/>
  <c r="I286" i="4"/>
  <c r="L286" i="4" s="1"/>
  <c r="J291" i="4"/>
  <c r="M291" i="4" s="1"/>
  <c r="K296" i="4"/>
  <c r="N296" i="4" s="1"/>
  <c r="I302" i="4"/>
  <c r="L302" i="4" s="1"/>
  <c r="J307" i="4"/>
  <c r="M307" i="4" s="1"/>
  <c r="K312" i="4"/>
  <c r="N312" i="4" s="1"/>
  <c r="I318" i="4"/>
  <c r="L318" i="4" s="1"/>
  <c r="J323" i="4"/>
  <c r="M323" i="4" s="1"/>
  <c r="K328" i="4"/>
  <c r="N328" i="4" s="1"/>
  <c r="I334" i="4"/>
  <c r="L334" i="4" s="1"/>
  <c r="J339" i="4"/>
  <c r="M339" i="4" s="1"/>
  <c r="K344" i="4"/>
  <c r="N344" i="4" s="1"/>
  <c r="I350" i="4"/>
  <c r="L350" i="4" s="1"/>
  <c r="J355" i="4"/>
  <c r="M355" i="4" s="1"/>
  <c r="K360" i="4"/>
  <c r="N360" i="4" s="1"/>
  <c r="I366" i="4"/>
  <c r="L366" i="4" s="1"/>
  <c r="J371" i="4"/>
  <c r="M371" i="4" s="1"/>
  <c r="K376" i="4"/>
  <c r="N376" i="4" s="1"/>
  <c r="I382" i="4"/>
  <c r="L382" i="4" s="1"/>
  <c r="I86" i="4"/>
  <c r="L86" i="4" s="1"/>
  <c r="J96" i="4"/>
  <c r="M96" i="4" s="1"/>
  <c r="I146" i="4"/>
  <c r="L146" i="4" s="1"/>
  <c r="I193" i="4"/>
  <c r="L193" i="4" s="1"/>
  <c r="I237" i="4"/>
  <c r="L237" i="4" s="1"/>
  <c r="K161" i="4"/>
  <c r="N161" i="4" s="1"/>
  <c r="J209" i="4"/>
  <c r="M209" i="4" s="1"/>
  <c r="J162" i="4"/>
  <c r="M162" i="4" s="1"/>
  <c r="J192" i="4"/>
  <c r="M192" i="4" s="1"/>
  <c r="K213" i="4"/>
  <c r="N213" i="4" s="1"/>
  <c r="I235" i="4"/>
  <c r="L235" i="4" s="1"/>
  <c r="I163" i="4"/>
  <c r="L163" i="4" s="1"/>
  <c r="I236" i="4"/>
  <c r="L236" i="4" s="1"/>
  <c r="I263" i="4"/>
  <c r="L263" i="4" s="1"/>
  <c r="J284" i="4"/>
  <c r="M284" i="4" s="1"/>
  <c r="K305" i="4"/>
  <c r="N305" i="4" s="1"/>
  <c r="I327" i="4"/>
  <c r="L327" i="4" s="1"/>
  <c r="J348" i="4"/>
  <c r="M348" i="4" s="1"/>
  <c r="K369" i="4"/>
  <c r="N369" i="4" s="1"/>
  <c r="I391" i="4"/>
  <c r="L391" i="4" s="1"/>
  <c r="J412" i="4"/>
  <c r="M412" i="4" s="1"/>
  <c r="K433" i="4"/>
  <c r="N433" i="4" s="1"/>
  <c r="J144" i="4"/>
  <c r="M144" i="4" s="1"/>
  <c r="K200" i="4"/>
  <c r="N200" i="4" s="1"/>
  <c r="J231" i="4"/>
  <c r="M231" i="4" s="1"/>
  <c r="I250" i="4"/>
  <c r="L250" i="4" s="1"/>
  <c r="K260" i="4"/>
  <c r="N260" i="4" s="1"/>
  <c r="J271" i="4"/>
  <c r="M271" i="4" s="1"/>
  <c r="I282" i="4"/>
  <c r="L282" i="4" s="1"/>
  <c r="K292" i="4"/>
  <c r="N292" i="4" s="1"/>
  <c r="J303" i="4"/>
  <c r="M303" i="4" s="1"/>
  <c r="I314" i="4"/>
  <c r="L314" i="4" s="1"/>
  <c r="K324" i="4"/>
  <c r="N324" i="4" s="1"/>
  <c r="J335" i="4"/>
  <c r="M335" i="4" s="1"/>
  <c r="I346" i="4"/>
  <c r="L346" i="4" s="1"/>
  <c r="K356" i="4"/>
  <c r="N356" i="4" s="1"/>
  <c r="J367" i="4"/>
  <c r="M367" i="4" s="1"/>
  <c r="I378" i="4"/>
  <c r="L378" i="4" s="1"/>
  <c r="I386" i="4"/>
  <c r="L386" i="4" s="1"/>
  <c r="J391" i="4"/>
  <c r="M391" i="4" s="1"/>
  <c r="K33" i="4"/>
  <c r="N33" i="4" s="1"/>
  <c r="I147" i="4"/>
  <c r="L147" i="4" s="1"/>
  <c r="K180" i="4"/>
  <c r="N180" i="4" s="1"/>
  <c r="I202" i="4"/>
  <c r="L202" i="4" s="1"/>
  <c r="J221" i="4"/>
  <c r="M221" i="4" s="1"/>
  <c r="I232" i="4"/>
  <c r="L232" i="4" s="1"/>
  <c r="K242" i="4"/>
  <c r="N242" i="4" s="1"/>
  <c r="J250" i="4"/>
  <c r="M250" i="4" s="1"/>
  <c r="K255" i="4"/>
  <c r="N255" i="4" s="1"/>
  <c r="I261" i="4"/>
  <c r="L261" i="4" s="1"/>
  <c r="J266" i="4"/>
  <c r="M266" i="4" s="1"/>
  <c r="K271" i="4"/>
  <c r="N271" i="4" s="1"/>
  <c r="I277" i="4"/>
  <c r="L277" i="4" s="1"/>
  <c r="J282" i="4"/>
  <c r="M282" i="4" s="1"/>
  <c r="K287" i="4"/>
  <c r="N287" i="4" s="1"/>
  <c r="I293" i="4"/>
  <c r="L293" i="4" s="1"/>
  <c r="J298" i="4"/>
  <c r="M298" i="4" s="1"/>
  <c r="K303" i="4"/>
  <c r="N303" i="4" s="1"/>
  <c r="I309" i="4"/>
  <c r="L309" i="4" s="1"/>
  <c r="J314" i="4"/>
  <c r="M314" i="4" s="1"/>
  <c r="K319" i="4"/>
  <c r="N319" i="4" s="1"/>
  <c r="I325" i="4"/>
  <c r="L325" i="4" s="1"/>
  <c r="J330" i="4"/>
  <c r="M330" i="4" s="1"/>
  <c r="K335" i="4"/>
  <c r="N335" i="4" s="1"/>
  <c r="I341" i="4"/>
  <c r="L341" i="4" s="1"/>
  <c r="J346" i="4"/>
  <c r="M346" i="4" s="1"/>
  <c r="K351" i="4"/>
  <c r="N351" i="4" s="1"/>
  <c r="I357" i="4"/>
  <c r="L357" i="4" s="1"/>
  <c r="J362" i="4"/>
  <c r="M362" i="4" s="1"/>
  <c r="K367" i="4"/>
  <c r="N367" i="4" s="1"/>
  <c r="I373" i="4"/>
  <c r="L373" i="4" s="1"/>
  <c r="J378" i="4"/>
  <c r="M378" i="4" s="1"/>
  <c r="K383" i="4"/>
  <c r="N383" i="4" s="1"/>
  <c r="I389" i="4"/>
  <c r="L389" i="4" s="1"/>
  <c r="J394" i="4"/>
  <c r="M394" i="4" s="1"/>
  <c r="K399" i="4"/>
  <c r="N399" i="4" s="1"/>
  <c r="I405" i="4"/>
  <c r="L405" i="4" s="1"/>
  <c r="J410" i="4"/>
  <c r="M410" i="4" s="1"/>
  <c r="K415" i="4"/>
  <c r="N415" i="4" s="1"/>
  <c r="I421" i="4"/>
  <c r="L421" i="4" s="1"/>
  <c r="J426" i="4"/>
  <c r="M426" i="4" s="1"/>
  <c r="K431" i="4"/>
  <c r="N431" i="4" s="1"/>
  <c r="I437" i="4"/>
  <c r="L437" i="4" s="1"/>
  <c r="I182" i="4"/>
  <c r="L182" i="4" s="1"/>
  <c r="J243" i="4"/>
  <c r="M243" i="4" s="1"/>
  <c r="K266" i="4"/>
  <c r="N266" i="4" s="1"/>
  <c r="I288" i="4"/>
  <c r="L288" i="4" s="1"/>
  <c r="J309" i="4"/>
  <c r="M309" i="4" s="1"/>
  <c r="K330" i="4"/>
  <c r="N330" i="4" s="1"/>
  <c r="I352" i="4"/>
  <c r="L352" i="4" s="1"/>
  <c r="J373" i="4"/>
  <c r="M373" i="4" s="1"/>
  <c r="K394" i="4"/>
  <c r="N394" i="4" s="1"/>
  <c r="I406" i="4"/>
  <c r="L406" i="4" s="1"/>
  <c r="K416" i="4"/>
  <c r="N416" i="4" s="1"/>
  <c r="J427" i="4"/>
  <c r="M427" i="4" s="1"/>
  <c r="I438" i="4"/>
  <c r="L438" i="4" s="1"/>
  <c r="K443" i="4"/>
  <c r="N443" i="4" s="1"/>
  <c r="I449" i="4"/>
  <c r="L449" i="4" s="1"/>
  <c r="J454" i="4"/>
  <c r="M454" i="4" s="1"/>
  <c r="K459" i="4"/>
  <c r="N459" i="4" s="1"/>
  <c r="I465" i="4"/>
  <c r="L465" i="4" s="1"/>
  <c r="J470" i="4"/>
  <c r="M470" i="4" s="1"/>
  <c r="K475" i="4"/>
  <c r="N475" i="4" s="1"/>
  <c r="I481" i="4"/>
  <c r="L481" i="4" s="1"/>
  <c r="J486" i="4"/>
  <c r="M486" i="4" s="1"/>
  <c r="K491" i="4"/>
  <c r="N491" i="4" s="1"/>
  <c r="I497" i="4"/>
  <c r="L497" i="4" s="1"/>
  <c r="J502" i="4"/>
  <c r="M502" i="4" s="1"/>
  <c r="K507" i="4"/>
  <c r="N507" i="4" s="1"/>
  <c r="I513" i="4"/>
  <c r="L513" i="4" s="1"/>
  <c r="J518" i="4"/>
  <c r="M518" i="4" s="1"/>
  <c r="K523" i="4"/>
  <c r="N523" i="4" s="1"/>
  <c r="I529" i="4"/>
  <c r="L529" i="4" s="1"/>
  <c r="J534" i="4"/>
  <c r="M534" i="4" s="1"/>
  <c r="K539" i="4"/>
  <c r="N539" i="4" s="1"/>
  <c r="I545" i="4"/>
  <c r="L545" i="4" s="1"/>
  <c r="J550" i="4"/>
  <c r="M550" i="4" s="1"/>
  <c r="K555" i="4"/>
  <c r="N555" i="4" s="1"/>
  <c r="I561" i="4"/>
  <c r="L561" i="4" s="1"/>
  <c r="J566" i="4"/>
  <c r="M566" i="4" s="1"/>
  <c r="J58" i="4"/>
  <c r="M58" i="4" s="1"/>
  <c r="K30" i="4"/>
  <c r="N30" i="4" s="1"/>
  <c r="J167" i="4"/>
  <c r="M167" i="4" s="1"/>
  <c r="I205" i="4"/>
  <c r="L205" i="4" s="1"/>
  <c r="I7" i="4"/>
  <c r="L7" i="4" s="1"/>
  <c r="J177" i="4"/>
  <c r="M177" i="4" s="1"/>
  <c r="K9" i="4"/>
  <c r="N9" i="4" s="1"/>
  <c r="J176" i="4"/>
  <c r="M176" i="4" s="1"/>
  <c r="K197" i="4"/>
  <c r="N197" i="4" s="1"/>
  <c r="I219" i="4"/>
  <c r="L219" i="4" s="1"/>
  <c r="J240" i="4"/>
  <c r="M240" i="4" s="1"/>
  <c r="K188" i="4"/>
  <c r="N188" i="4" s="1"/>
  <c r="K246" i="4"/>
  <c r="N246" i="4" s="1"/>
  <c r="J268" i="4"/>
  <c r="M268" i="4" s="1"/>
  <c r="K289" i="4"/>
  <c r="N289" i="4" s="1"/>
  <c r="I311" i="4"/>
  <c r="L311" i="4" s="1"/>
  <c r="J332" i="4"/>
  <c r="M332" i="4" s="1"/>
  <c r="K353" i="4"/>
  <c r="N353" i="4" s="1"/>
  <c r="I375" i="4"/>
  <c r="L375" i="4" s="1"/>
  <c r="J396" i="4"/>
  <c r="M396" i="4" s="1"/>
  <c r="K417" i="4"/>
  <c r="N417" i="4" s="1"/>
  <c r="I435" i="4"/>
  <c r="L435" i="4" s="1"/>
  <c r="I155" i="4"/>
  <c r="L155" i="4" s="1"/>
  <c r="I206" i="4"/>
  <c r="L206" i="4" s="1"/>
  <c r="I234" i="4"/>
  <c r="L234" i="4" s="1"/>
  <c r="J251" i="4"/>
  <c r="M251" i="4" s="1"/>
  <c r="I262" i="4"/>
  <c r="L262" i="4" s="1"/>
  <c r="K272" i="4"/>
  <c r="N272" i="4" s="1"/>
  <c r="J283" i="4"/>
  <c r="M283" i="4" s="1"/>
  <c r="I294" i="4"/>
  <c r="L294" i="4" s="1"/>
  <c r="K304" i="4"/>
  <c r="N304" i="4" s="1"/>
  <c r="J315" i="4"/>
  <c r="M315" i="4" s="1"/>
  <c r="I326" i="4"/>
  <c r="L326" i="4" s="1"/>
  <c r="K336" i="4"/>
  <c r="N336" i="4" s="1"/>
  <c r="J347" i="4"/>
  <c r="M347" i="4" s="1"/>
  <c r="I358" i="4"/>
  <c r="L358" i="4" s="1"/>
  <c r="K368" i="4"/>
  <c r="N368" i="4" s="1"/>
  <c r="J379" i="4"/>
  <c r="M379" i="4" s="1"/>
  <c r="J387" i="4"/>
  <c r="M387" i="4" s="1"/>
  <c r="K392" i="4"/>
  <c r="N392" i="4" s="1"/>
  <c r="J76" i="4"/>
  <c r="M76" i="4" s="1"/>
  <c r="K157" i="4"/>
  <c r="N157" i="4" s="1"/>
  <c r="I186" i="4"/>
  <c r="L186" i="4" s="1"/>
  <c r="J207" i="4"/>
  <c r="M207" i="4" s="1"/>
  <c r="I224" i="4"/>
  <c r="L224" i="4" s="1"/>
  <c r="K234" i="4"/>
  <c r="N234" i="4" s="1"/>
  <c r="J245" i="4"/>
  <c r="M245" i="4" s="1"/>
  <c r="K251" i="4"/>
  <c r="N251" i="4" s="1"/>
  <c r="I257" i="4"/>
  <c r="L257" i="4" s="1"/>
  <c r="J262" i="4"/>
  <c r="M262" i="4" s="1"/>
  <c r="K267" i="4"/>
  <c r="N267" i="4" s="1"/>
  <c r="I273" i="4"/>
  <c r="L273" i="4" s="1"/>
  <c r="J278" i="4"/>
  <c r="M278" i="4" s="1"/>
  <c r="K283" i="4"/>
  <c r="N283" i="4" s="1"/>
  <c r="I289" i="4"/>
  <c r="L289" i="4" s="1"/>
  <c r="J294" i="4"/>
  <c r="M294" i="4" s="1"/>
  <c r="K299" i="4"/>
  <c r="N299" i="4" s="1"/>
  <c r="I305" i="4"/>
  <c r="L305" i="4" s="1"/>
  <c r="J310" i="4"/>
  <c r="M310" i="4" s="1"/>
  <c r="K315" i="4"/>
  <c r="N315" i="4" s="1"/>
  <c r="I321" i="4"/>
  <c r="L321" i="4" s="1"/>
  <c r="J326" i="4"/>
  <c r="M326" i="4" s="1"/>
  <c r="K331" i="4"/>
  <c r="N331" i="4" s="1"/>
  <c r="I337" i="4"/>
  <c r="L337" i="4" s="1"/>
  <c r="J342" i="4"/>
  <c r="M342" i="4" s="1"/>
  <c r="K347" i="4"/>
  <c r="N347" i="4" s="1"/>
  <c r="I353" i="4"/>
  <c r="L353" i="4" s="1"/>
  <c r="J358" i="4"/>
  <c r="M358" i="4" s="1"/>
  <c r="K363" i="4"/>
  <c r="N363" i="4" s="1"/>
  <c r="I369" i="4"/>
  <c r="L369" i="4" s="1"/>
  <c r="J374" i="4"/>
  <c r="M374" i="4" s="1"/>
  <c r="K379" i="4"/>
  <c r="N379" i="4" s="1"/>
  <c r="I385" i="4"/>
  <c r="L385" i="4" s="1"/>
  <c r="J390" i="4"/>
  <c r="M390" i="4" s="1"/>
  <c r="K395" i="4"/>
  <c r="N395" i="4" s="1"/>
  <c r="I401" i="4"/>
  <c r="L401" i="4" s="1"/>
  <c r="J406" i="4"/>
  <c r="M406" i="4" s="1"/>
  <c r="K411" i="4"/>
  <c r="N411" i="4" s="1"/>
  <c r="I417" i="4"/>
  <c r="L417" i="4" s="1"/>
  <c r="J422" i="4"/>
  <c r="M422" i="4" s="1"/>
  <c r="K427" i="4"/>
  <c r="N427" i="4" s="1"/>
  <c r="I433" i="4"/>
  <c r="L433" i="4" s="1"/>
  <c r="J438" i="4"/>
  <c r="M438" i="4" s="1"/>
  <c r="J203" i="4"/>
  <c r="M203" i="4" s="1"/>
  <c r="K250" i="4"/>
  <c r="N250" i="4" s="1"/>
  <c r="I272" i="4"/>
  <c r="L272" i="4" s="1"/>
  <c r="J293" i="4"/>
  <c r="M293" i="4" s="1"/>
  <c r="K314" i="4"/>
  <c r="N314" i="4" s="1"/>
  <c r="I336" i="4"/>
  <c r="L336" i="4" s="1"/>
  <c r="J357" i="4"/>
  <c r="M357" i="4" s="1"/>
  <c r="K378" i="4"/>
  <c r="N378" i="4" s="1"/>
  <c r="I398" i="4"/>
  <c r="L398" i="4" s="1"/>
  <c r="K408" i="4"/>
  <c r="N408" i="4" s="1"/>
  <c r="J419" i="4"/>
  <c r="M419" i="4" s="1"/>
  <c r="I430" i="4"/>
  <c r="L430" i="4" s="1"/>
  <c r="K439" i="4"/>
  <c r="N439" i="4" s="1"/>
  <c r="I445" i="4"/>
  <c r="L445" i="4" s="1"/>
  <c r="J450" i="4"/>
  <c r="M450" i="4" s="1"/>
  <c r="K455" i="4"/>
  <c r="N455" i="4" s="1"/>
  <c r="I461" i="4"/>
  <c r="L461" i="4" s="1"/>
  <c r="J466" i="4"/>
  <c r="M466" i="4" s="1"/>
  <c r="K471" i="4"/>
  <c r="N471" i="4" s="1"/>
  <c r="I477" i="4"/>
  <c r="L477" i="4" s="1"/>
  <c r="J482" i="4"/>
  <c r="M482" i="4" s="1"/>
  <c r="K487" i="4"/>
  <c r="N487" i="4" s="1"/>
  <c r="I493" i="4"/>
  <c r="L493" i="4" s="1"/>
  <c r="J498" i="4"/>
  <c r="M498" i="4" s="1"/>
  <c r="K503" i="4"/>
  <c r="N503" i="4" s="1"/>
  <c r="I509" i="4"/>
  <c r="L509" i="4" s="1"/>
  <c r="J514" i="4"/>
  <c r="M514" i="4" s="1"/>
  <c r="K519" i="4"/>
  <c r="N519" i="4" s="1"/>
  <c r="I525" i="4"/>
  <c r="L525" i="4" s="1"/>
  <c r="J530" i="4"/>
  <c r="M530" i="4" s="1"/>
  <c r="K535" i="4"/>
  <c r="N535" i="4" s="1"/>
  <c r="I541" i="4"/>
  <c r="L541" i="4" s="1"/>
  <c r="J546" i="4"/>
  <c r="M546" i="4" s="1"/>
  <c r="K551" i="4"/>
  <c r="N551" i="4" s="1"/>
  <c r="I557" i="4"/>
  <c r="L557" i="4" s="1"/>
  <c r="J562" i="4"/>
  <c r="M562" i="4" s="1"/>
  <c r="K567" i="4"/>
  <c r="N567" i="4" s="1"/>
  <c r="I573" i="4"/>
  <c r="L573" i="4" s="1"/>
  <c r="J578" i="4"/>
  <c r="M578" i="4" s="1"/>
  <c r="K583" i="4"/>
  <c r="N583" i="4" s="1"/>
  <c r="I589" i="4"/>
  <c r="L589" i="4" s="1"/>
  <c r="J594" i="4"/>
  <c r="M594" i="4" s="1"/>
  <c r="K599" i="4"/>
  <c r="N599" i="4" s="1"/>
  <c r="I605" i="4"/>
  <c r="L605" i="4" s="1"/>
  <c r="J610" i="4"/>
  <c r="M610" i="4" s="1"/>
  <c r="K615" i="4"/>
  <c r="N615" i="4" s="1"/>
  <c r="I621" i="4"/>
  <c r="L621" i="4" s="1"/>
  <c r="J626" i="4"/>
  <c r="M626" i="4" s="1"/>
  <c r="K631" i="4"/>
  <c r="N631" i="4" s="1"/>
  <c r="I637" i="4"/>
  <c r="L637" i="4" s="1"/>
  <c r="J642" i="4"/>
  <c r="M642" i="4" s="1"/>
  <c r="K647" i="4"/>
  <c r="N647" i="4" s="1"/>
  <c r="I653" i="4"/>
  <c r="L653" i="4" s="1"/>
  <c r="K208" i="4"/>
  <c r="N208" i="4" s="1"/>
  <c r="I252" i="4"/>
  <c r="L252" i="4" s="1"/>
  <c r="J273" i="4"/>
  <c r="M273" i="4" s="1"/>
  <c r="K294" i="4"/>
  <c r="N294" i="4" s="1"/>
  <c r="I316" i="4"/>
  <c r="L316" i="4" s="1"/>
  <c r="J337" i="4"/>
  <c r="M337" i="4" s="1"/>
  <c r="K358" i="4"/>
  <c r="N358" i="4" s="1"/>
  <c r="I380" i="4"/>
  <c r="L380" i="4" s="1"/>
  <c r="K398" i="4"/>
  <c r="N398" i="4" s="1"/>
  <c r="J409" i="4"/>
  <c r="M409" i="4" s="1"/>
  <c r="I420" i="4"/>
  <c r="L420" i="4" s="1"/>
  <c r="K430" i="4"/>
  <c r="N430" i="4" s="1"/>
  <c r="I440" i="4"/>
  <c r="L440" i="4" s="1"/>
  <c r="J445" i="4"/>
  <c r="M445" i="4" s="1"/>
  <c r="K450" i="4"/>
  <c r="N450" i="4" s="1"/>
  <c r="I456" i="4"/>
  <c r="L456" i="4" s="1"/>
  <c r="J461" i="4"/>
  <c r="M461" i="4" s="1"/>
  <c r="K466" i="4"/>
  <c r="N466" i="4" s="1"/>
  <c r="I472" i="4"/>
  <c r="L472" i="4" s="1"/>
  <c r="J477" i="4"/>
  <c r="M477" i="4" s="1"/>
  <c r="K482" i="4"/>
  <c r="N482" i="4" s="1"/>
  <c r="I488" i="4"/>
  <c r="L488" i="4" s="1"/>
  <c r="J493" i="4"/>
  <c r="M493" i="4" s="1"/>
  <c r="K498" i="4"/>
  <c r="N498" i="4" s="1"/>
  <c r="I504" i="4"/>
  <c r="L504" i="4" s="1"/>
  <c r="J509" i="4"/>
  <c r="M509" i="4" s="1"/>
  <c r="K514" i="4"/>
  <c r="N514" i="4" s="1"/>
  <c r="I520" i="4"/>
  <c r="L520" i="4" s="1"/>
  <c r="J525" i="4"/>
  <c r="M525" i="4" s="1"/>
  <c r="K530" i="4"/>
  <c r="N530" i="4" s="1"/>
  <c r="I536" i="4"/>
  <c r="L536" i="4" s="1"/>
  <c r="J541" i="4"/>
  <c r="M541" i="4" s="1"/>
  <c r="K546" i="4"/>
  <c r="N546" i="4" s="1"/>
  <c r="I552" i="4"/>
  <c r="L552" i="4" s="1"/>
  <c r="K58" i="4"/>
  <c r="N58" i="4" s="1"/>
  <c r="I92" i="4"/>
  <c r="L92" i="4" s="1"/>
  <c r="K123" i="4"/>
  <c r="N123" i="4" s="1"/>
  <c r="K215" i="4"/>
  <c r="N215" i="4" s="1"/>
  <c r="J92" i="4"/>
  <c r="M92" i="4" s="1"/>
  <c r="I188" i="4"/>
  <c r="L188" i="4" s="1"/>
  <c r="I95" i="4"/>
  <c r="L95" i="4" s="1"/>
  <c r="K181" i="4"/>
  <c r="N181" i="4" s="1"/>
  <c r="I203" i="4"/>
  <c r="L203" i="4" s="1"/>
  <c r="J224" i="4"/>
  <c r="M224" i="4" s="1"/>
  <c r="K245" i="4"/>
  <c r="N245" i="4" s="1"/>
  <c r="I210" i="4"/>
  <c r="L210" i="4" s="1"/>
  <c r="J252" i="4"/>
  <c r="M252" i="4" s="1"/>
  <c r="K273" i="4"/>
  <c r="N273" i="4" s="1"/>
  <c r="I295" i="4"/>
  <c r="L295" i="4" s="1"/>
  <c r="J316" i="4"/>
  <c r="M316" i="4" s="1"/>
  <c r="K337" i="4"/>
  <c r="N337" i="4" s="1"/>
  <c r="I359" i="4"/>
  <c r="L359" i="4" s="1"/>
  <c r="J380" i="4"/>
  <c r="M380" i="4" s="1"/>
  <c r="K401" i="4"/>
  <c r="N401" i="4" s="1"/>
  <c r="I423" i="4"/>
  <c r="L423" i="4" s="1"/>
  <c r="I23" i="4"/>
  <c r="L23" i="4" s="1"/>
  <c r="J179" i="4"/>
  <c r="M179" i="4" s="1"/>
  <c r="K220" i="4"/>
  <c r="N220" i="4" s="1"/>
  <c r="I242" i="4"/>
  <c r="L242" i="4" s="1"/>
  <c r="J255" i="4"/>
  <c r="M255" i="4" s="1"/>
  <c r="I266" i="4"/>
  <c r="L266" i="4" s="1"/>
  <c r="K276" i="4"/>
  <c r="N276" i="4" s="1"/>
  <c r="J287" i="4"/>
  <c r="M287" i="4" s="1"/>
  <c r="I298" i="4"/>
  <c r="L298" i="4" s="1"/>
  <c r="K308" i="4"/>
  <c r="N308" i="4" s="1"/>
  <c r="J319" i="4"/>
  <c r="M319" i="4" s="1"/>
  <c r="I330" i="4"/>
  <c r="L330" i="4" s="1"/>
  <c r="K340" i="4"/>
  <c r="N340" i="4" s="1"/>
  <c r="J351" i="4"/>
  <c r="M351" i="4" s="1"/>
  <c r="I362" i="4"/>
  <c r="L362" i="4" s="1"/>
  <c r="K372" i="4"/>
  <c r="N372" i="4" s="1"/>
  <c r="J383" i="4"/>
  <c r="M383" i="4" s="1"/>
  <c r="K388" i="4"/>
  <c r="N388" i="4" s="1"/>
  <c r="I394" i="4"/>
  <c r="L394" i="4" s="1"/>
  <c r="I117" i="4"/>
  <c r="L117" i="4" s="1"/>
  <c r="J168" i="4"/>
  <c r="M168" i="4" s="1"/>
  <c r="J191" i="4"/>
  <c r="M191" i="4" s="1"/>
  <c r="K212" i="4"/>
  <c r="N212" i="4" s="1"/>
  <c r="K226" i="4"/>
  <c r="N226" i="4" s="1"/>
  <c r="J237" i="4"/>
  <c r="M237" i="4" s="1"/>
  <c r="K247" i="4"/>
  <c r="N247" i="4" s="1"/>
  <c r="I253" i="4"/>
  <c r="L253" i="4" s="1"/>
  <c r="J258" i="4"/>
  <c r="M258" i="4" s="1"/>
  <c r="K263" i="4"/>
  <c r="N263" i="4" s="1"/>
  <c r="I269" i="4"/>
  <c r="L269" i="4" s="1"/>
  <c r="J274" i="4"/>
  <c r="M274" i="4" s="1"/>
  <c r="K279" i="4"/>
  <c r="N279" i="4" s="1"/>
  <c r="I285" i="4"/>
  <c r="L285" i="4" s="1"/>
  <c r="J290" i="4"/>
  <c r="M290" i="4" s="1"/>
  <c r="K295" i="4"/>
  <c r="N295" i="4" s="1"/>
  <c r="I301" i="4"/>
  <c r="L301" i="4" s="1"/>
  <c r="J306" i="4"/>
  <c r="M306" i="4" s="1"/>
  <c r="K311" i="4"/>
  <c r="N311" i="4" s="1"/>
  <c r="I317" i="4"/>
  <c r="L317" i="4" s="1"/>
  <c r="J322" i="4"/>
  <c r="M322" i="4" s="1"/>
  <c r="K327" i="4"/>
  <c r="N327" i="4" s="1"/>
  <c r="I333" i="4"/>
  <c r="L333" i="4" s="1"/>
  <c r="J338" i="4"/>
  <c r="M338" i="4" s="1"/>
  <c r="K343" i="4"/>
  <c r="N343" i="4" s="1"/>
  <c r="I349" i="4"/>
  <c r="L349" i="4" s="1"/>
  <c r="J354" i="4"/>
  <c r="M354" i="4" s="1"/>
  <c r="K359" i="4"/>
  <c r="N359" i="4" s="1"/>
  <c r="I365" i="4"/>
  <c r="L365" i="4" s="1"/>
  <c r="J370" i="4"/>
  <c r="M370" i="4" s="1"/>
  <c r="K375" i="4"/>
  <c r="N375" i="4" s="1"/>
  <c r="I381" i="4"/>
  <c r="L381" i="4" s="1"/>
  <c r="J386" i="4"/>
  <c r="M386" i="4" s="1"/>
  <c r="K391" i="4"/>
  <c r="N391" i="4" s="1"/>
  <c r="I397" i="4"/>
  <c r="L397" i="4" s="1"/>
  <c r="J402" i="4"/>
  <c r="M402" i="4" s="1"/>
  <c r="K407" i="4"/>
  <c r="N407" i="4" s="1"/>
  <c r="I413" i="4"/>
  <c r="L413" i="4" s="1"/>
  <c r="J418" i="4"/>
  <c r="M418" i="4" s="1"/>
  <c r="K423" i="4"/>
  <c r="N423" i="4" s="1"/>
  <c r="I429" i="4"/>
  <c r="L429" i="4" s="1"/>
  <c r="J434" i="4"/>
  <c r="M434" i="4" s="1"/>
  <c r="J44" i="4"/>
  <c r="M44" i="4" s="1"/>
  <c r="I222" i="4"/>
  <c r="L222" i="4" s="1"/>
  <c r="I256" i="4"/>
  <c r="L256" i="4" s="1"/>
  <c r="J277" i="4"/>
  <c r="M277" i="4" s="1"/>
  <c r="K298" i="4"/>
  <c r="N298" i="4" s="1"/>
  <c r="I320" i="4"/>
  <c r="L320" i="4" s="1"/>
  <c r="J341" i="4"/>
  <c r="M341" i="4" s="1"/>
  <c r="K362" i="4"/>
  <c r="N362" i="4" s="1"/>
  <c r="I384" i="4"/>
  <c r="L384" i="4" s="1"/>
  <c r="K400" i="4"/>
  <c r="N400" i="4" s="1"/>
  <c r="J411" i="4"/>
  <c r="M411" i="4" s="1"/>
  <c r="I422" i="4"/>
  <c r="L422" i="4" s="1"/>
  <c r="K432" i="4"/>
  <c r="N432" i="4" s="1"/>
  <c r="I441" i="4"/>
  <c r="L441" i="4" s="1"/>
  <c r="J446" i="4"/>
  <c r="M446" i="4" s="1"/>
  <c r="K451" i="4"/>
  <c r="N451" i="4" s="1"/>
  <c r="I457" i="4"/>
  <c r="L457" i="4" s="1"/>
  <c r="J462" i="4"/>
  <c r="M462" i="4" s="1"/>
  <c r="K467" i="4"/>
  <c r="N467" i="4" s="1"/>
  <c r="I473" i="4"/>
  <c r="L473" i="4" s="1"/>
  <c r="J478" i="4"/>
  <c r="M478" i="4" s="1"/>
  <c r="K483" i="4"/>
  <c r="N483" i="4" s="1"/>
  <c r="I489" i="4"/>
  <c r="L489" i="4" s="1"/>
  <c r="J494" i="4"/>
  <c r="M494" i="4" s="1"/>
  <c r="K499" i="4"/>
  <c r="N499" i="4" s="1"/>
  <c r="I505" i="4"/>
  <c r="L505" i="4" s="1"/>
  <c r="J510" i="4"/>
  <c r="M510" i="4" s="1"/>
  <c r="K515" i="4"/>
  <c r="N515" i="4" s="1"/>
  <c r="I521" i="4"/>
  <c r="L521" i="4" s="1"/>
  <c r="J526" i="4"/>
  <c r="M526" i="4" s="1"/>
  <c r="K531" i="4"/>
  <c r="N531" i="4" s="1"/>
  <c r="I537" i="4"/>
  <c r="L537" i="4" s="1"/>
  <c r="J542" i="4"/>
  <c r="M542" i="4" s="1"/>
  <c r="K547" i="4"/>
  <c r="N547" i="4" s="1"/>
  <c r="I553" i="4"/>
  <c r="L553" i="4" s="1"/>
  <c r="J558" i="4"/>
  <c r="M558" i="4" s="1"/>
  <c r="K563" i="4"/>
  <c r="N563" i="4" s="1"/>
  <c r="I569" i="4"/>
  <c r="L569" i="4" s="1"/>
  <c r="J574" i="4"/>
  <c r="M574" i="4" s="1"/>
  <c r="K579" i="4"/>
  <c r="N579" i="4" s="1"/>
  <c r="I585" i="4"/>
  <c r="L585" i="4" s="1"/>
  <c r="J590" i="4"/>
  <c r="M590" i="4" s="1"/>
  <c r="K595" i="4"/>
  <c r="N595" i="4" s="1"/>
  <c r="I601" i="4"/>
  <c r="L601" i="4" s="1"/>
  <c r="J606" i="4"/>
  <c r="M606" i="4" s="1"/>
  <c r="K611" i="4"/>
  <c r="N611" i="4" s="1"/>
  <c r="I617" i="4"/>
  <c r="L617" i="4" s="1"/>
  <c r="J622" i="4"/>
  <c r="M622" i="4" s="1"/>
  <c r="K627" i="4"/>
  <c r="N627" i="4" s="1"/>
  <c r="I633" i="4"/>
  <c r="L633" i="4" s="1"/>
  <c r="J638" i="4"/>
  <c r="M638" i="4" s="1"/>
  <c r="K643" i="4"/>
  <c r="N643" i="4" s="1"/>
  <c r="I649" i="4"/>
  <c r="L649" i="4" s="1"/>
  <c r="I87" i="4"/>
  <c r="L87" i="4" s="1"/>
  <c r="K224" i="4"/>
  <c r="N224" i="4" s="1"/>
  <c r="J257" i="4"/>
  <c r="M257" i="4" s="1"/>
  <c r="K278" i="4"/>
  <c r="N278" i="4" s="1"/>
  <c r="I300" i="4"/>
  <c r="L300" i="4" s="1"/>
  <c r="J321" i="4"/>
  <c r="M321" i="4" s="1"/>
  <c r="K342" i="4"/>
  <c r="N342" i="4" s="1"/>
  <c r="I364" i="4"/>
  <c r="L364" i="4" s="1"/>
  <c r="J385" i="4"/>
  <c r="M385" i="4" s="1"/>
  <c r="J401" i="4"/>
  <c r="M401" i="4" s="1"/>
  <c r="I412" i="4"/>
  <c r="L412" i="4" s="1"/>
  <c r="K422" i="4"/>
  <c r="N422" i="4" s="1"/>
  <c r="J433" i="4"/>
  <c r="M433" i="4" s="1"/>
  <c r="J441" i="4"/>
  <c r="M441" i="4" s="1"/>
  <c r="K446" i="4"/>
  <c r="N446" i="4" s="1"/>
  <c r="I452" i="4"/>
  <c r="L452" i="4" s="1"/>
  <c r="J457" i="4"/>
  <c r="M457" i="4" s="1"/>
  <c r="K462" i="4"/>
  <c r="N462" i="4" s="1"/>
  <c r="I468" i="4"/>
  <c r="L468" i="4" s="1"/>
  <c r="J473" i="4"/>
  <c r="M473" i="4" s="1"/>
  <c r="K478" i="4"/>
  <c r="N478" i="4" s="1"/>
  <c r="I484" i="4"/>
  <c r="L484" i="4" s="1"/>
  <c r="J489" i="4"/>
  <c r="M489" i="4" s="1"/>
  <c r="K494" i="4"/>
  <c r="N494" i="4" s="1"/>
  <c r="I500" i="4"/>
  <c r="L500" i="4" s="1"/>
  <c r="J505" i="4"/>
  <c r="M505" i="4" s="1"/>
  <c r="K510" i="4"/>
  <c r="N510" i="4" s="1"/>
  <c r="I516" i="4"/>
  <c r="L516" i="4" s="1"/>
  <c r="J521" i="4"/>
  <c r="M521" i="4" s="1"/>
  <c r="K526" i="4"/>
  <c r="N526" i="4" s="1"/>
  <c r="I532" i="4"/>
  <c r="L532" i="4" s="1"/>
  <c r="J537" i="4"/>
  <c r="M537" i="4" s="1"/>
  <c r="K542" i="4"/>
  <c r="N542" i="4" s="1"/>
  <c r="I548" i="4"/>
  <c r="L548" i="4" s="1"/>
  <c r="J553" i="4"/>
  <c r="M553" i="4" s="1"/>
  <c r="I3" i="4"/>
  <c r="L3" i="4" s="1"/>
  <c r="J140" i="4"/>
  <c r="M140" i="4" s="1"/>
  <c r="J208" i="4"/>
  <c r="M208" i="4" s="1"/>
  <c r="K257" i="4"/>
  <c r="N257" i="4" s="1"/>
  <c r="I343" i="4"/>
  <c r="L343" i="4" s="1"/>
  <c r="J428" i="4"/>
  <c r="M428" i="4" s="1"/>
  <c r="K244" i="4"/>
  <c r="N244" i="4" s="1"/>
  <c r="K288" i="4"/>
  <c r="N288" i="4" s="1"/>
  <c r="J331" i="4"/>
  <c r="M331" i="4" s="1"/>
  <c r="I374" i="4"/>
  <c r="L374" i="4" s="1"/>
  <c r="J136" i="4"/>
  <c r="M136" i="4" s="1"/>
  <c r="J229" i="4"/>
  <c r="M229" i="4" s="1"/>
  <c r="K259" i="4"/>
  <c r="N259" i="4" s="1"/>
  <c r="I281" i="4"/>
  <c r="L281" i="4" s="1"/>
  <c r="J302" i="4"/>
  <c r="M302" i="4" s="1"/>
  <c r="K323" i="4"/>
  <c r="N323" i="4" s="1"/>
  <c r="I345" i="4"/>
  <c r="L345" i="4" s="1"/>
  <c r="J366" i="4"/>
  <c r="M366" i="4" s="1"/>
  <c r="K387" i="4"/>
  <c r="N387" i="4" s="1"/>
  <c r="I409" i="4"/>
  <c r="L409" i="4" s="1"/>
  <c r="J430" i="4"/>
  <c r="M430" i="4" s="1"/>
  <c r="J261" i="4"/>
  <c r="M261" i="4" s="1"/>
  <c r="K346" i="4"/>
  <c r="N346" i="4" s="1"/>
  <c r="I414" i="4"/>
  <c r="L414" i="4" s="1"/>
  <c r="K447" i="4"/>
  <c r="N447" i="4" s="1"/>
  <c r="I469" i="4"/>
  <c r="L469" i="4" s="1"/>
  <c r="J490" i="4"/>
  <c r="M490" i="4" s="1"/>
  <c r="K511" i="4"/>
  <c r="N511" i="4" s="1"/>
  <c r="I533" i="4"/>
  <c r="L533" i="4" s="1"/>
  <c r="J554" i="4"/>
  <c r="M554" i="4" s="1"/>
  <c r="K571" i="4"/>
  <c r="N571" i="4" s="1"/>
  <c r="J582" i="4"/>
  <c r="M582" i="4" s="1"/>
  <c r="I593" i="4"/>
  <c r="L593" i="4" s="1"/>
  <c r="K603" i="4"/>
  <c r="N603" i="4" s="1"/>
  <c r="J614" i="4"/>
  <c r="M614" i="4" s="1"/>
  <c r="I625" i="4"/>
  <c r="L625" i="4" s="1"/>
  <c r="K635" i="4"/>
  <c r="N635" i="4" s="1"/>
  <c r="J646" i="4"/>
  <c r="M646" i="4" s="1"/>
  <c r="J187" i="4"/>
  <c r="M187" i="4" s="1"/>
  <c r="I268" i="4"/>
  <c r="L268" i="4" s="1"/>
  <c r="K310" i="4"/>
  <c r="N310" i="4" s="1"/>
  <c r="J353" i="4"/>
  <c r="M353" i="4" s="1"/>
  <c r="I396" i="4"/>
  <c r="L396" i="4" s="1"/>
  <c r="J417" i="4"/>
  <c r="M417" i="4" s="1"/>
  <c r="K438" i="4"/>
  <c r="N438" i="4" s="1"/>
  <c r="J449" i="4"/>
  <c r="M449" i="4" s="1"/>
  <c r="I460" i="4"/>
  <c r="L460" i="4" s="1"/>
  <c r="K470" i="4"/>
  <c r="N470" i="4" s="1"/>
  <c r="J481" i="4"/>
  <c r="M481" i="4" s="1"/>
  <c r="I492" i="4"/>
  <c r="L492" i="4" s="1"/>
  <c r="K502" i="4"/>
  <c r="N502" i="4" s="1"/>
  <c r="J513" i="4"/>
  <c r="M513" i="4" s="1"/>
  <c r="I524" i="4"/>
  <c r="L524" i="4" s="1"/>
  <c r="K534" i="4"/>
  <c r="N534" i="4" s="1"/>
  <c r="J545" i="4"/>
  <c r="M545" i="4" s="1"/>
  <c r="I556" i="4"/>
  <c r="L556" i="4" s="1"/>
  <c r="J561" i="4"/>
  <c r="M561" i="4" s="1"/>
  <c r="K566" i="4"/>
  <c r="N566" i="4" s="1"/>
  <c r="I572" i="4"/>
  <c r="L572" i="4" s="1"/>
  <c r="J577" i="4"/>
  <c r="M577" i="4" s="1"/>
  <c r="K582" i="4"/>
  <c r="N582" i="4" s="1"/>
  <c r="I588" i="4"/>
  <c r="L588" i="4" s="1"/>
  <c r="J593" i="4"/>
  <c r="M593" i="4" s="1"/>
  <c r="J122" i="4"/>
  <c r="M122" i="4" s="1"/>
  <c r="J227" i="4"/>
  <c r="M227" i="4" s="1"/>
  <c r="K258" i="4"/>
  <c r="N258" i="4" s="1"/>
  <c r="I280" i="4"/>
  <c r="L280" i="4" s="1"/>
  <c r="J301" i="4"/>
  <c r="M301" i="4" s="1"/>
  <c r="K322" i="4"/>
  <c r="N322" i="4" s="1"/>
  <c r="I344" i="4"/>
  <c r="L344" i="4" s="1"/>
  <c r="J365" i="4"/>
  <c r="M365" i="4" s="1"/>
  <c r="K386" i="4"/>
  <c r="N386" i="4" s="1"/>
  <c r="I402" i="4"/>
  <c r="L402" i="4" s="1"/>
  <c r="K412" i="4"/>
  <c r="N412" i="4" s="1"/>
  <c r="J423" i="4"/>
  <c r="M423" i="4" s="1"/>
  <c r="I434" i="4"/>
  <c r="L434" i="4" s="1"/>
  <c r="K441" i="4"/>
  <c r="N441" i="4" s="1"/>
  <c r="I447" i="4"/>
  <c r="L447" i="4" s="1"/>
  <c r="J452" i="4"/>
  <c r="M452" i="4" s="1"/>
  <c r="K457" i="4"/>
  <c r="N457" i="4" s="1"/>
  <c r="I463" i="4"/>
  <c r="L463" i="4" s="1"/>
  <c r="J468" i="4"/>
  <c r="M468" i="4" s="1"/>
  <c r="K473" i="4"/>
  <c r="N473" i="4" s="1"/>
  <c r="I479" i="4"/>
  <c r="L479" i="4" s="1"/>
  <c r="J484" i="4"/>
  <c r="M484" i="4" s="1"/>
  <c r="K489" i="4"/>
  <c r="N489" i="4" s="1"/>
  <c r="I495" i="4"/>
  <c r="L495" i="4" s="1"/>
  <c r="J500" i="4"/>
  <c r="M500" i="4" s="1"/>
  <c r="K505" i="4"/>
  <c r="N505" i="4" s="1"/>
  <c r="I511" i="4"/>
  <c r="L511" i="4" s="1"/>
  <c r="J516" i="4"/>
  <c r="M516" i="4" s="1"/>
  <c r="K521" i="4"/>
  <c r="N521" i="4" s="1"/>
  <c r="I527" i="4"/>
  <c r="L527" i="4" s="1"/>
  <c r="J532" i="4"/>
  <c r="M532" i="4" s="1"/>
  <c r="K537" i="4"/>
  <c r="N537" i="4" s="1"/>
  <c r="I543" i="4"/>
  <c r="L543" i="4" s="1"/>
  <c r="J548" i="4"/>
  <c r="M548" i="4" s="1"/>
  <c r="K553" i="4"/>
  <c r="N553" i="4" s="1"/>
  <c r="I559" i="4"/>
  <c r="L559" i="4" s="1"/>
  <c r="J564" i="4"/>
  <c r="M564" i="4" s="1"/>
  <c r="K569" i="4"/>
  <c r="N569" i="4" s="1"/>
  <c r="I575" i="4"/>
  <c r="L575" i="4" s="1"/>
  <c r="J580" i="4"/>
  <c r="M580" i="4" s="1"/>
  <c r="K585" i="4"/>
  <c r="N585" i="4" s="1"/>
  <c r="I591" i="4"/>
  <c r="L591" i="4" s="1"/>
  <c r="J596" i="4"/>
  <c r="M596" i="4" s="1"/>
  <c r="K601" i="4"/>
  <c r="N601" i="4" s="1"/>
  <c r="I607" i="4"/>
  <c r="L607" i="4" s="1"/>
  <c r="J612" i="4"/>
  <c r="M612" i="4" s="1"/>
  <c r="K617" i="4"/>
  <c r="N617" i="4" s="1"/>
  <c r="I623" i="4"/>
  <c r="L623" i="4" s="1"/>
  <c r="J628" i="4"/>
  <c r="M628" i="4" s="1"/>
  <c r="K633" i="4"/>
  <c r="N633" i="4" s="1"/>
  <c r="I639" i="4"/>
  <c r="L639" i="4" s="1"/>
  <c r="J644" i="4"/>
  <c r="M644" i="4" s="1"/>
  <c r="K649" i="4"/>
  <c r="N649" i="4" s="1"/>
  <c r="I230" i="4"/>
  <c r="L230" i="4" s="1"/>
  <c r="I324" i="4"/>
  <c r="L324" i="4" s="1"/>
  <c r="K402" i="4"/>
  <c r="N402" i="4" s="1"/>
  <c r="I442" i="4"/>
  <c r="L442" i="4" s="1"/>
  <c r="J463" i="4"/>
  <c r="M463" i="4" s="1"/>
  <c r="K484" i="4"/>
  <c r="N484" i="4" s="1"/>
  <c r="I506" i="4"/>
  <c r="L506" i="4" s="1"/>
  <c r="J527" i="4"/>
  <c r="M527" i="4" s="1"/>
  <c r="K548" i="4"/>
  <c r="N548" i="4" s="1"/>
  <c r="I570" i="4"/>
  <c r="L570" i="4" s="1"/>
  <c r="J591" i="4"/>
  <c r="M591" i="4" s="1"/>
  <c r="J605" i="4"/>
  <c r="M605" i="4" s="1"/>
  <c r="I616" i="4"/>
  <c r="L616" i="4" s="1"/>
  <c r="K626" i="4"/>
  <c r="N626" i="4" s="1"/>
  <c r="J637" i="4"/>
  <c r="M637" i="4" s="1"/>
  <c r="I648" i="4"/>
  <c r="L648" i="4" s="1"/>
  <c r="I656" i="4"/>
  <c r="L656" i="4" s="1"/>
  <c r="J661" i="4"/>
  <c r="M661" i="4" s="1"/>
  <c r="K666" i="4"/>
  <c r="N666" i="4" s="1"/>
  <c r="I672" i="4"/>
  <c r="L672" i="4" s="1"/>
  <c r="J677" i="4"/>
  <c r="M677" i="4" s="1"/>
  <c r="K682" i="4"/>
  <c r="N682" i="4" s="1"/>
  <c r="I688" i="4"/>
  <c r="L688" i="4" s="1"/>
  <c r="J693" i="4"/>
  <c r="M693" i="4" s="1"/>
  <c r="K698" i="4"/>
  <c r="N698" i="4" s="1"/>
  <c r="I704" i="4"/>
  <c r="L704" i="4" s="1"/>
  <c r="J709" i="4"/>
  <c r="M709" i="4" s="1"/>
  <c r="K714" i="4"/>
  <c r="N714" i="4" s="1"/>
  <c r="I720" i="4"/>
  <c r="L720" i="4" s="1"/>
  <c r="J725" i="4"/>
  <c r="M725" i="4" s="1"/>
  <c r="K730" i="4"/>
  <c r="N730" i="4" s="1"/>
  <c r="I736" i="4"/>
  <c r="L736" i="4" s="1"/>
  <c r="J741" i="4"/>
  <c r="M741" i="4" s="1"/>
  <c r="K746" i="4"/>
  <c r="N746" i="4" s="1"/>
  <c r="I752" i="4"/>
  <c r="L752" i="4" s="1"/>
  <c r="J757" i="4"/>
  <c r="M757" i="4" s="1"/>
  <c r="K762" i="4"/>
  <c r="N762" i="4" s="1"/>
  <c r="I768" i="4"/>
  <c r="L768" i="4" s="1"/>
  <c r="J773" i="4"/>
  <c r="M773" i="4" s="1"/>
  <c r="K778" i="4"/>
  <c r="N778" i="4" s="1"/>
  <c r="I784" i="4"/>
  <c r="L784" i="4" s="1"/>
  <c r="J789" i="4"/>
  <c r="M789" i="4" s="1"/>
  <c r="K794" i="4"/>
  <c r="N794" i="4" s="1"/>
  <c r="I800" i="4"/>
  <c r="L800" i="4" s="1"/>
  <c r="J805" i="4"/>
  <c r="M805" i="4" s="1"/>
  <c r="K810" i="4"/>
  <c r="N810" i="4" s="1"/>
  <c r="I816" i="4"/>
  <c r="L816" i="4" s="1"/>
  <c r="J821" i="4"/>
  <c r="M821" i="4" s="1"/>
  <c r="K826" i="4"/>
  <c r="N826" i="4" s="1"/>
  <c r="I832" i="4"/>
  <c r="L832" i="4" s="1"/>
  <c r="J837" i="4"/>
  <c r="M837" i="4" s="1"/>
  <c r="K842" i="4"/>
  <c r="N842" i="4" s="1"/>
  <c r="I848" i="4"/>
  <c r="L848" i="4" s="1"/>
  <c r="J853" i="4"/>
  <c r="M853" i="4" s="1"/>
  <c r="K124" i="4"/>
  <c r="N124" i="4" s="1"/>
  <c r="K198" i="4"/>
  <c r="N198" i="4" s="1"/>
  <c r="K229" i="4"/>
  <c r="N229" i="4" s="1"/>
  <c r="I279" i="4"/>
  <c r="L279" i="4" s="1"/>
  <c r="J364" i="4"/>
  <c r="M364" i="4" s="1"/>
  <c r="K65" i="4"/>
  <c r="N65" i="4" s="1"/>
  <c r="K256" i="4"/>
  <c r="N256" i="4" s="1"/>
  <c r="J299" i="4"/>
  <c r="M299" i="4" s="1"/>
  <c r="I342" i="4"/>
  <c r="L342" i="4" s="1"/>
  <c r="K384" i="4"/>
  <c r="N384" i="4" s="1"/>
  <c r="J175" i="4"/>
  <c r="M175" i="4" s="1"/>
  <c r="I240" i="4"/>
  <c r="L240" i="4" s="1"/>
  <c r="I265" i="4"/>
  <c r="L265" i="4" s="1"/>
  <c r="J286" i="4"/>
  <c r="M286" i="4" s="1"/>
  <c r="K307" i="4"/>
  <c r="N307" i="4" s="1"/>
  <c r="I329" i="4"/>
  <c r="L329" i="4" s="1"/>
  <c r="J350" i="4"/>
  <c r="M350" i="4" s="1"/>
  <c r="K371" i="4"/>
  <c r="N371" i="4" s="1"/>
  <c r="I393" i="4"/>
  <c r="L393" i="4" s="1"/>
  <c r="J414" i="4"/>
  <c r="M414" i="4" s="1"/>
  <c r="K435" i="4"/>
  <c r="N435" i="4" s="1"/>
  <c r="K282" i="4"/>
  <c r="N282" i="4" s="1"/>
  <c r="I368" i="4"/>
  <c r="L368" i="4" s="1"/>
  <c r="K424" i="4"/>
  <c r="N424" i="4" s="1"/>
  <c r="I453" i="4"/>
  <c r="L453" i="4" s="1"/>
  <c r="J474" i="4"/>
  <c r="M474" i="4" s="1"/>
  <c r="K495" i="4"/>
  <c r="N495" i="4" s="1"/>
  <c r="I517" i="4"/>
  <c r="L517" i="4" s="1"/>
  <c r="J538" i="4"/>
  <c r="M538" i="4" s="1"/>
  <c r="K559" i="4"/>
  <c r="N559" i="4" s="1"/>
  <c r="K575" i="4"/>
  <c r="N575" i="4" s="1"/>
  <c r="J586" i="4"/>
  <c r="M586" i="4" s="1"/>
  <c r="I597" i="4"/>
  <c r="L597" i="4" s="1"/>
  <c r="K607" i="4"/>
  <c r="N607" i="4" s="1"/>
  <c r="J618" i="4"/>
  <c r="M618" i="4" s="1"/>
  <c r="I629" i="4"/>
  <c r="L629" i="4" s="1"/>
  <c r="K639" i="4"/>
  <c r="N639" i="4" s="1"/>
  <c r="J650" i="4"/>
  <c r="M650" i="4" s="1"/>
  <c r="J235" i="4"/>
  <c r="M235" i="4" s="1"/>
  <c r="I284" i="4"/>
  <c r="L284" i="4" s="1"/>
  <c r="K326" i="4"/>
  <c r="N326" i="4" s="1"/>
  <c r="J369" i="4"/>
  <c r="M369" i="4" s="1"/>
  <c r="I404" i="4"/>
  <c r="L404" i="4" s="1"/>
  <c r="J425" i="4"/>
  <c r="M425" i="4" s="1"/>
  <c r="K442" i="4"/>
  <c r="N442" i="4" s="1"/>
  <c r="J453" i="4"/>
  <c r="M453" i="4" s="1"/>
  <c r="I464" i="4"/>
  <c r="L464" i="4" s="1"/>
  <c r="K474" i="4"/>
  <c r="N474" i="4" s="1"/>
  <c r="J485" i="4"/>
  <c r="M485" i="4" s="1"/>
  <c r="I496" i="4"/>
  <c r="L496" i="4" s="1"/>
  <c r="K506" i="4"/>
  <c r="N506" i="4" s="1"/>
  <c r="J517" i="4"/>
  <c r="M517" i="4" s="1"/>
  <c r="I528" i="4"/>
  <c r="L528" i="4" s="1"/>
  <c r="K538" i="4"/>
  <c r="N538" i="4" s="1"/>
  <c r="J549" i="4"/>
  <c r="M549" i="4" s="1"/>
  <c r="J557" i="4"/>
  <c r="M557" i="4" s="1"/>
  <c r="K562" i="4"/>
  <c r="N562" i="4" s="1"/>
  <c r="I568" i="4"/>
  <c r="L568" i="4" s="1"/>
  <c r="J573" i="4"/>
  <c r="M573" i="4" s="1"/>
  <c r="K578" i="4"/>
  <c r="N578" i="4" s="1"/>
  <c r="I584" i="4"/>
  <c r="L584" i="4" s="1"/>
  <c r="J589" i="4"/>
  <c r="M589" i="4" s="1"/>
  <c r="K594" i="4"/>
  <c r="N594" i="4" s="1"/>
  <c r="I171" i="4"/>
  <c r="L171" i="4" s="1"/>
  <c r="I238" i="4"/>
  <c r="L238" i="4" s="1"/>
  <c r="I264" i="4"/>
  <c r="L264" i="4" s="1"/>
  <c r="J285" i="4"/>
  <c r="M285" i="4" s="1"/>
  <c r="K306" i="4"/>
  <c r="N306" i="4" s="1"/>
  <c r="I328" i="4"/>
  <c r="L328" i="4" s="1"/>
  <c r="J349" i="4"/>
  <c r="M349" i="4" s="1"/>
  <c r="K370" i="4"/>
  <c r="N370" i="4" s="1"/>
  <c r="I392" i="4"/>
  <c r="L392" i="4" s="1"/>
  <c r="K404" i="4"/>
  <c r="N404" i="4" s="1"/>
  <c r="J415" i="4"/>
  <c r="M415" i="4" s="1"/>
  <c r="I426" i="4"/>
  <c r="L426" i="4" s="1"/>
  <c r="K436" i="4"/>
  <c r="N436" i="4" s="1"/>
  <c r="I443" i="4"/>
  <c r="L443" i="4" s="1"/>
  <c r="J448" i="4"/>
  <c r="M448" i="4" s="1"/>
  <c r="K453" i="4"/>
  <c r="N453" i="4" s="1"/>
  <c r="I459" i="4"/>
  <c r="L459" i="4" s="1"/>
  <c r="J464" i="4"/>
  <c r="M464" i="4" s="1"/>
  <c r="K469" i="4"/>
  <c r="N469" i="4" s="1"/>
  <c r="I475" i="4"/>
  <c r="L475" i="4" s="1"/>
  <c r="J480" i="4"/>
  <c r="M480" i="4" s="1"/>
  <c r="K485" i="4"/>
  <c r="N485" i="4" s="1"/>
  <c r="I491" i="4"/>
  <c r="L491" i="4" s="1"/>
  <c r="J496" i="4"/>
  <c r="M496" i="4" s="1"/>
  <c r="K501" i="4"/>
  <c r="N501" i="4" s="1"/>
  <c r="I507" i="4"/>
  <c r="L507" i="4" s="1"/>
  <c r="J512" i="4"/>
  <c r="M512" i="4" s="1"/>
  <c r="K517" i="4"/>
  <c r="N517" i="4" s="1"/>
  <c r="I523" i="4"/>
  <c r="L523" i="4" s="1"/>
  <c r="J528" i="4"/>
  <c r="M528" i="4" s="1"/>
  <c r="K533" i="4"/>
  <c r="N533" i="4" s="1"/>
  <c r="I539" i="4"/>
  <c r="L539" i="4" s="1"/>
  <c r="J544" i="4"/>
  <c r="M544" i="4" s="1"/>
  <c r="K549" i="4"/>
  <c r="N549" i="4" s="1"/>
  <c r="I555" i="4"/>
  <c r="L555" i="4" s="1"/>
  <c r="J560" i="4"/>
  <c r="M560" i="4" s="1"/>
  <c r="K565" i="4"/>
  <c r="N565" i="4" s="1"/>
  <c r="I571" i="4"/>
  <c r="L571" i="4" s="1"/>
  <c r="J576" i="4"/>
  <c r="M576" i="4" s="1"/>
  <c r="K581" i="4"/>
  <c r="N581" i="4" s="1"/>
  <c r="I587" i="4"/>
  <c r="L587" i="4" s="1"/>
  <c r="J592" i="4"/>
  <c r="M592" i="4" s="1"/>
  <c r="K597" i="4"/>
  <c r="N597" i="4" s="1"/>
  <c r="I603" i="4"/>
  <c r="L603" i="4" s="1"/>
  <c r="J608" i="4"/>
  <c r="M608" i="4" s="1"/>
  <c r="K613" i="4"/>
  <c r="N613" i="4" s="1"/>
  <c r="I619" i="4"/>
  <c r="L619" i="4" s="1"/>
  <c r="J624" i="4"/>
  <c r="M624" i="4" s="1"/>
  <c r="K629" i="4"/>
  <c r="N629" i="4" s="1"/>
  <c r="I635" i="4"/>
  <c r="L635" i="4" s="1"/>
  <c r="J640" i="4"/>
  <c r="M640" i="4" s="1"/>
  <c r="K645" i="4"/>
  <c r="N645" i="4" s="1"/>
  <c r="I651" i="4"/>
  <c r="L651" i="4" s="1"/>
  <c r="I260" i="4"/>
  <c r="L260" i="4" s="1"/>
  <c r="J345" i="4"/>
  <c r="M345" i="4" s="1"/>
  <c r="J413" i="4"/>
  <c r="M413" i="4" s="1"/>
  <c r="J447" i="4"/>
  <c r="M447" i="4" s="1"/>
  <c r="K468" i="4"/>
  <c r="N468" i="4" s="1"/>
  <c r="I490" i="4"/>
  <c r="L490" i="4" s="1"/>
  <c r="J511" i="4"/>
  <c r="M511" i="4" s="1"/>
  <c r="K532" i="4"/>
  <c r="N532" i="4" s="1"/>
  <c r="I554" i="4"/>
  <c r="L554" i="4" s="1"/>
  <c r="J575" i="4"/>
  <c r="M575" i="4" s="1"/>
  <c r="K596" i="4"/>
  <c r="N596" i="4" s="1"/>
  <c r="I608" i="4"/>
  <c r="L608" i="4" s="1"/>
  <c r="K618" i="4"/>
  <c r="N618" i="4" s="1"/>
  <c r="J629" i="4"/>
  <c r="M629" i="4" s="1"/>
  <c r="I640" i="4"/>
  <c r="L640" i="4" s="1"/>
  <c r="K650" i="4"/>
  <c r="N650" i="4" s="1"/>
  <c r="J657" i="4"/>
  <c r="M657" i="4" s="1"/>
  <c r="K662" i="4"/>
  <c r="N662" i="4" s="1"/>
  <c r="I668" i="4"/>
  <c r="L668" i="4" s="1"/>
  <c r="J673" i="4"/>
  <c r="M673" i="4" s="1"/>
  <c r="K678" i="4"/>
  <c r="N678" i="4" s="1"/>
  <c r="I684" i="4"/>
  <c r="L684" i="4" s="1"/>
  <c r="J689" i="4"/>
  <c r="M689" i="4" s="1"/>
  <c r="K694" i="4"/>
  <c r="N694" i="4" s="1"/>
  <c r="I700" i="4"/>
  <c r="L700" i="4" s="1"/>
  <c r="J705" i="4"/>
  <c r="M705" i="4" s="1"/>
  <c r="K710" i="4"/>
  <c r="N710" i="4" s="1"/>
  <c r="I716" i="4"/>
  <c r="L716" i="4" s="1"/>
  <c r="J721" i="4"/>
  <c r="M721" i="4" s="1"/>
  <c r="K726" i="4"/>
  <c r="N726" i="4" s="1"/>
  <c r="I732" i="4"/>
  <c r="L732" i="4" s="1"/>
  <c r="J737" i="4"/>
  <c r="M737" i="4" s="1"/>
  <c r="K742" i="4"/>
  <c r="N742" i="4" s="1"/>
  <c r="I748" i="4"/>
  <c r="L748" i="4" s="1"/>
  <c r="J753" i="4"/>
  <c r="M753" i="4" s="1"/>
  <c r="K758" i="4"/>
  <c r="N758" i="4" s="1"/>
  <c r="I764" i="4"/>
  <c r="L764" i="4" s="1"/>
  <c r="J769" i="4"/>
  <c r="M769" i="4" s="1"/>
  <c r="K774" i="4"/>
  <c r="N774" i="4" s="1"/>
  <c r="I780" i="4"/>
  <c r="L780" i="4" s="1"/>
  <c r="J785" i="4"/>
  <c r="M785" i="4" s="1"/>
  <c r="K790" i="4"/>
  <c r="N790" i="4" s="1"/>
  <c r="I796" i="4"/>
  <c r="L796" i="4" s="1"/>
  <c r="J801" i="4"/>
  <c r="M801" i="4" s="1"/>
  <c r="K806" i="4"/>
  <c r="N806" i="4" s="1"/>
  <c r="I812" i="4"/>
  <c r="L812" i="4" s="1"/>
  <c r="J817" i="4"/>
  <c r="M817" i="4" s="1"/>
  <c r="K822" i="4"/>
  <c r="N822" i="4" s="1"/>
  <c r="I828" i="4"/>
  <c r="L828" i="4" s="1"/>
  <c r="J833" i="4"/>
  <c r="M833" i="4" s="1"/>
  <c r="K838" i="4"/>
  <c r="N838" i="4" s="1"/>
  <c r="I844" i="4"/>
  <c r="L844" i="4" s="1"/>
  <c r="J849" i="4"/>
  <c r="M849" i="4" s="1"/>
  <c r="K854" i="4"/>
  <c r="N854" i="4" s="1"/>
  <c r="I860" i="4"/>
  <c r="L860" i="4" s="1"/>
  <c r="J865" i="4"/>
  <c r="M865" i="4" s="1"/>
  <c r="K870" i="4"/>
  <c r="N870" i="4" s="1"/>
  <c r="I876" i="4"/>
  <c r="L876" i="4" s="1"/>
  <c r="J881" i="4"/>
  <c r="M881" i="4" s="1"/>
  <c r="K886" i="4"/>
  <c r="N886" i="4" s="1"/>
  <c r="I892" i="4"/>
  <c r="L892" i="4" s="1"/>
  <c r="J897" i="4"/>
  <c r="M897" i="4" s="1"/>
  <c r="K902" i="4"/>
  <c r="N902" i="4" s="1"/>
  <c r="I908" i="4"/>
  <c r="L908" i="4" s="1"/>
  <c r="J913" i="4"/>
  <c r="M913" i="4" s="1"/>
  <c r="K918" i="4"/>
  <c r="N918" i="4" s="1"/>
  <c r="I924" i="4"/>
  <c r="L924" i="4" s="1"/>
  <c r="J929" i="4"/>
  <c r="M929" i="4" s="1"/>
  <c r="K934" i="4"/>
  <c r="N934" i="4" s="1"/>
  <c r="I940" i="4"/>
  <c r="L940" i="4" s="1"/>
  <c r="J945" i="4"/>
  <c r="M945" i="4" s="1"/>
  <c r="K950" i="4"/>
  <c r="N950" i="4" s="1"/>
  <c r="I956" i="4"/>
  <c r="L956" i="4" s="1"/>
  <c r="J961" i="4"/>
  <c r="M961" i="4" s="1"/>
  <c r="K966" i="4"/>
  <c r="N966" i="4" s="1"/>
  <c r="I972" i="4"/>
  <c r="L972" i="4" s="1"/>
  <c r="J977" i="4"/>
  <c r="M977" i="4" s="1"/>
  <c r="K982" i="4"/>
  <c r="N982" i="4" s="1"/>
  <c r="I988" i="4"/>
  <c r="L988" i="4" s="1"/>
  <c r="J993" i="4"/>
  <c r="M993" i="4" s="1"/>
  <c r="K998" i="4"/>
  <c r="N998" i="4" s="1"/>
  <c r="K240" i="4"/>
  <c r="N240" i="4" s="1"/>
  <c r="J329" i="4"/>
  <c r="M329" i="4" s="1"/>
  <c r="J405" i="4"/>
  <c r="M405" i="4" s="1"/>
  <c r="J443" i="4"/>
  <c r="M443" i="4" s="1"/>
  <c r="K464" i="4"/>
  <c r="N464" i="4" s="1"/>
  <c r="I486" i="4"/>
  <c r="L486" i="4" s="1"/>
  <c r="J507" i="4"/>
  <c r="M507" i="4" s="1"/>
  <c r="K528" i="4"/>
  <c r="N528" i="4" s="1"/>
  <c r="I550" i="4"/>
  <c r="L550" i="4" s="1"/>
  <c r="J571" i="4"/>
  <c r="M571" i="4" s="1"/>
  <c r="K592" i="4"/>
  <c r="N592" i="4" s="1"/>
  <c r="I606" i="4"/>
  <c r="L606" i="4" s="1"/>
  <c r="K616" i="4"/>
  <c r="N616" i="4" s="1"/>
  <c r="J627" i="4"/>
  <c r="M627" i="4" s="1"/>
  <c r="I638" i="4"/>
  <c r="L638" i="4" s="1"/>
  <c r="K648" i="4"/>
  <c r="N648" i="4" s="1"/>
  <c r="J656" i="4"/>
  <c r="M656" i="4" s="1"/>
  <c r="K661" i="4"/>
  <c r="N661" i="4" s="1"/>
  <c r="I667" i="4"/>
  <c r="L667" i="4" s="1"/>
  <c r="J672" i="4"/>
  <c r="M672" i="4" s="1"/>
  <c r="K677" i="4"/>
  <c r="N677" i="4" s="1"/>
  <c r="I683" i="4"/>
  <c r="L683" i="4" s="1"/>
  <c r="J688" i="4"/>
  <c r="M688" i="4" s="1"/>
  <c r="K693" i="4"/>
  <c r="N693" i="4" s="1"/>
  <c r="I699" i="4"/>
  <c r="L699" i="4" s="1"/>
  <c r="J704" i="4"/>
  <c r="M704" i="4" s="1"/>
  <c r="K709" i="4"/>
  <c r="N709" i="4" s="1"/>
  <c r="I715" i="4"/>
  <c r="L715" i="4" s="1"/>
  <c r="K171" i="4"/>
  <c r="N171" i="4" s="1"/>
  <c r="I141" i="4"/>
  <c r="L141" i="4" s="1"/>
  <c r="K97" i="4"/>
  <c r="N97" i="4" s="1"/>
  <c r="J300" i="4"/>
  <c r="M300" i="4" s="1"/>
  <c r="K385" i="4"/>
  <c r="N385" i="4" s="1"/>
  <c r="K184" i="4"/>
  <c r="N184" i="4" s="1"/>
  <c r="J267" i="4"/>
  <c r="M267" i="4" s="1"/>
  <c r="I310" i="4"/>
  <c r="L310" i="4" s="1"/>
  <c r="K352" i="4"/>
  <c r="N352" i="4" s="1"/>
  <c r="I390" i="4"/>
  <c r="L390" i="4" s="1"/>
  <c r="K196" i="4"/>
  <c r="N196" i="4" s="1"/>
  <c r="I249" i="4"/>
  <c r="L249" i="4" s="1"/>
  <c r="J270" i="4"/>
  <c r="M270" i="4" s="1"/>
  <c r="K291" i="4"/>
  <c r="N291" i="4" s="1"/>
  <c r="I313" i="4"/>
  <c r="L313" i="4" s="1"/>
  <c r="J334" i="4"/>
  <c r="M334" i="4" s="1"/>
  <c r="K355" i="4"/>
  <c r="N355" i="4" s="1"/>
  <c r="I377" i="4"/>
  <c r="L377" i="4" s="1"/>
  <c r="J398" i="4"/>
  <c r="M398" i="4" s="1"/>
  <c r="K419" i="4"/>
  <c r="N419" i="4" s="1"/>
  <c r="K149" i="4"/>
  <c r="N149" i="4" s="1"/>
  <c r="I304" i="4"/>
  <c r="L304" i="4" s="1"/>
  <c r="J389" i="4"/>
  <c r="M389" i="4" s="1"/>
  <c r="J435" i="4"/>
  <c r="M435" i="4" s="1"/>
  <c r="J458" i="4"/>
  <c r="M458" i="4" s="1"/>
  <c r="K479" i="4"/>
  <c r="N479" i="4" s="1"/>
  <c r="I501" i="4"/>
  <c r="L501" i="4" s="1"/>
  <c r="J522" i="4"/>
  <c r="M522" i="4" s="1"/>
  <c r="K543" i="4"/>
  <c r="N543" i="4" s="1"/>
  <c r="I565" i="4"/>
  <c r="L565" i="4" s="1"/>
  <c r="I577" i="4"/>
  <c r="L577" i="4" s="1"/>
  <c r="K587" i="4"/>
  <c r="N587" i="4" s="1"/>
  <c r="J598" i="4"/>
  <c r="M598" i="4" s="1"/>
  <c r="I609" i="4"/>
  <c r="L609" i="4" s="1"/>
  <c r="K619" i="4"/>
  <c r="N619" i="4" s="1"/>
  <c r="J630" i="4"/>
  <c r="M630" i="4" s="1"/>
  <c r="I641" i="4"/>
  <c r="L641" i="4" s="1"/>
  <c r="K651" i="4"/>
  <c r="N651" i="4" s="1"/>
  <c r="I246" i="4"/>
  <c r="L246" i="4" s="1"/>
  <c r="J289" i="4"/>
  <c r="M289" i="4" s="1"/>
  <c r="I332" i="4"/>
  <c r="L332" i="4" s="1"/>
  <c r="K374" i="4"/>
  <c r="N374" i="4" s="1"/>
  <c r="K406" i="4"/>
  <c r="N406" i="4" s="1"/>
  <c r="I428" i="4"/>
  <c r="L428" i="4" s="1"/>
  <c r="I444" i="4"/>
  <c r="L444" i="4" s="1"/>
  <c r="K454" i="4"/>
  <c r="N454" i="4" s="1"/>
  <c r="J465" i="4"/>
  <c r="M465" i="4" s="1"/>
  <c r="I476" i="4"/>
  <c r="L476" i="4" s="1"/>
  <c r="K486" i="4"/>
  <c r="N486" i="4" s="1"/>
  <c r="J497" i="4"/>
  <c r="M497" i="4" s="1"/>
  <c r="I508" i="4"/>
  <c r="L508" i="4" s="1"/>
  <c r="K518" i="4"/>
  <c r="N518" i="4" s="1"/>
  <c r="J529" i="4"/>
  <c r="M529" i="4" s="1"/>
  <c r="I540" i="4"/>
  <c r="L540" i="4" s="1"/>
  <c r="K550" i="4"/>
  <c r="N550" i="4" s="1"/>
  <c r="K558" i="4"/>
  <c r="N558" i="4" s="1"/>
  <c r="I564" i="4"/>
  <c r="L564" i="4" s="1"/>
  <c r="J569" i="4"/>
  <c r="M569" i="4" s="1"/>
  <c r="K574" i="4"/>
  <c r="N574" i="4" s="1"/>
  <c r="I580" i="4"/>
  <c r="L580" i="4" s="1"/>
  <c r="J585" i="4"/>
  <c r="M585" i="4" s="1"/>
  <c r="K590" i="4"/>
  <c r="N590" i="4" s="1"/>
  <c r="I596" i="4"/>
  <c r="L596" i="4" s="1"/>
  <c r="K192" i="4"/>
  <c r="N192" i="4" s="1"/>
  <c r="I248" i="4"/>
  <c r="L248" i="4" s="1"/>
  <c r="J269" i="4"/>
  <c r="M269" i="4" s="1"/>
  <c r="K290" i="4"/>
  <c r="N290" i="4" s="1"/>
  <c r="I312" i="4"/>
  <c r="L312" i="4" s="1"/>
  <c r="J333" i="4"/>
  <c r="M333" i="4" s="1"/>
  <c r="K354" i="4"/>
  <c r="N354" i="4" s="1"/>
  <c r="I376" i="4"/>
  <c r="L376" i="4" s="1"/>
  <c r="K396" i="4"/>
  <c r="N396" i="4" s="1"/>
  <c r="J407" i="4"/>
  <c r="M407" i="4" s="1"/>
  <c r="I418" i="4"/>
  <c r="L418" i="4" s="1"/>
  <c r="K428" i="4"/>
  <c r="N428" i="4" s="1"/>
  <c r="I439" i="4"/>
  <c r="L439" i="4" s="1"/>
  <c r="J444" i="4"/>
  <c r="M444" i="4" s="1"/>
  <c r="K449" i="4"/>
  <c r="N449" i="4" s="1"/>
  <c r="I455" i="4"/>
  <c r="L455" i="4" s="1"/>
  <c r="J460" i="4"/>
  <c r="M460" i="4" s="1"/>
  <c r="K465" i="4"/>
  <c r="N465" i="4" s="1"/>
  <c r="I471" i="4"/>
  <c r="L471" i="4" s="1"/>
  <c r="J476" i="4"/>
  <c r="M476" i="4" s="1"/>
  <c r="K481" i="4"/>
  <c r="N481" i="4" s="1"/>
  <c r="I487" i="4"/>
  <c r="L487" i="4" s="1"/>
  <c r="J492" i="4"/>
  <c r="M492" i="4" s="1"/>
  <c r="K497" i="4"/>
  <c r="N497" i="4" s="1"/>
  <c r="I503" i="4"/>
  <c r="L503" i="4" s="1"/>
  <c r="J508" i="4"/>
  <c r="M508" i="4" s="1"/>
  <c r="K513" i="4"/>
  <c r="N513" i="4" s="1"/>
  <c r="I519" i="4"/>
  <c r="L519" i="4" s="1"/>
  <c r="J524" i="4"/>
  <c r="M524" i="4" s="1"/>
  <c r="K529" i="4"/>
  <c r="N529" i="4" s="1"/>
  <c r="I535" i="4"/>
  <c r="L535" i="4" s="1"/>
  <c r="J540" i="4"/>
  <c r="M540" i="4" s="1"/>
  <c r="K545" i="4"/>
  <c r="N545" i="4" s="1"/>
  <c r="I551" i="4"/>
  <c r="L551" i="4" s="1"/>
  <c r="J556" i="4"/>
  <c r="M556" i="4" s="1"/>
  <c r="K561" i="4"/>
  <c r="N561" i="4" s="1"/>
  <c r="I567" i="4"/>
  <c r="L567" i="4" s="1"/>
  <c r="J572" i="4"/>
  <c r="M572" i="4" s="1"/>
  <c r="K577" i="4"/>
  <c r="N577" i="4" s="1"/>
  <c r="I583" i="4"/>
  <c r="L583" i="4" s="1"/>
  <c r="J588" i="4"/>
  <c r="M588" i="4" s="1"/>
  <c r="K593" i="4"/>
  <c r="N593" i="4" s="1"/>
  <c r="I599" i="4"/>
  <c r="L599" i="4" s="1"/>
  <c r="J604" i="4"/>
  <c r="M604" i="4" s="1"/>
  <c r="K609" i="4"/>
  <c r="N609" i="4" s="1"/>
  <c r="I615" i="4"/>
  <c r="L615" i="4" s="1"/>
  <c r="J620" i="4"/>
  <c r="M620" i="4" s="1"/>
  <c r="K625" i="4"/>
  <c r="N625" i="4" s="1"/>
  <c r="I631" i="4"/>
  <c r="L631" i="4" s="1"/>
  <c r="J636" i="4"/>
  <c r="M636" i="4" s="1"/>
  <c r="K641" i="4"/>
  <c r="N641" i="4" s="1"/>
  <c r="I647" i="4"/>
  <c r="L647" i="4" s="1"/>
  <c r="J652" i="4"/>
  <c r="M652" i="4" s="1"/>
  <c r="J281" i="4"/>
  <c r="M281" i="4" s="1"/>
  <c r="K366" i="4"/>
  <c r="N366" i="4" s="1"/>
  <c r="I424" i="4"/>
  <c r="L424" i="4" s="1"/>
  <c r="K452" i="4"/>
  <c r="N452" i="4" s="1"/>
  <c r="I474" i="4"/>
  <c r="L474" i="4" s="1"/>
  <c r="J495" i="4"/>
  <c r="M495" i="4" s="1"/>
  <c r="K516" i="4"/>
  <c r="N516" i="4" s="1"/>
  <c r="I538" i="4"/>
  <c r="L538" i="4" s="1"/>
  <c r="J559" i="4"/>
  <c r="M559" i="4" s="1"/>
  <c r="K580" i="4"/>
  <c r="N580" i="4" s="1"/>
  <c r="I600" i="4"/>
  <c r="L600" i="4" s="1"/>
  <c r="K610" i="4"/>
  <c r="N610" i="4" s="1"/>
  <c r="J621" i="4"/>
  <c r="M621" i="4" s="1"/>
  <c r="I632" i="4"/>
  <c r="L632" i="4" s="1"/>
  <c r="K642" i="4"/>
  <c r="N642" i="4" s="1"/>
  <c r="J653" i="4"/>
  <c r="M653" i="4" s="1"/>
  <c r="K658" i="4"/>
  <c r="N658" i="4" s="1"/>
  <c r="I664" i="4"/>
  <c r="L664" i="4" s="1"/>
  <c r="J669" i="4"/>
  <c r="M669" i="4" s="1"/>
  <c r="K674" i="4"/>
  <c r="N674" i="4" s="1"/>
  <c r="I680" i="4"/>
  <c r="L680" i="4" s="1"/>
  <c r="J685" i="4"/>
  <c r="M685" i="4" s="1"/>
  <c r="K690" i="4"/>
  <c r="N690" i="4" s="1"/>
  <c r="I696" i="4"/>
  <c r="L696" i="4" s="1"/>
  <c r="J701" i="4"/>
  <c r="M701" i="4" s="1"/>
  <c r="K706" i="4"/>
  <c r="N706" i="4" s="1"/>
  <c r="I712" i="4"/>
  <c r="L712" i="4" s="1"/>
  <c r="J717" i="4"/>
  <c r="M717" i="4" s="1"/>
  <c r="K722" i="4"/>
  <c r="N722" i="4" s="1"/>
  <c r="I728" i="4"/>
  <c r="L728" i="4" s="1"/>
  <c r="J733" i="4"/>
  <c r="M733" i="4" s="1"/>
  <c r="K738" i="4"/>
  <c r="N738" i="4" s="1"/>
  <c r="I744" i="4"/>
  <c r="L744" i="4" s="1"/>
  <c r="J749" i="4"/>
  <c r="M749" i="4" s="1"/>
  <c r="K754" i="4"/>
  <c r="N754" i="4" s="1"/>
  <c r="I760" i="4"/>
  <c r="L760" i="4" s="1"/>
  <c r="J765" i="4"/>
  <c r="M765" i="4" s="1"/>
  <c r="K770" i="4"/>
  <c r="N770" i="4" s="1"/>
  <c r="I776" i="4"/>
  <c r="L776" i="4" s="1"/>
  <c r="J781" i="4"/>
  <c r="M781" i="4" s="1"/>
  <c r="K786" i="4"/>
  <c r="N786" i="4" s="1"/>
  <c r="I792" i="4"/>
  <c r="L792" i="4" s="1"/>
  <c r="J797" i="4"/>
  <c r="M797" i="4" s="1"/>
  <c r="K802" i="4"/>
  <c r="N802" i="4" s="1"/>
  <c r="I808" i="4"/>
  <c r="L808" i="4" s="1"/>
  <c r="J813" i="4"/>
  <c r="M813" i="4" s="1"/>
  <c r="K818" i="4"/>
  <c r="N818" i="4" s="1"/>
  <c r="I824" i="4"/>
  <c r="L824" i="4" s="1"/>
  <c r="J829" i="4"/>
  <c r="M829" i="4" s="1"/>
  <c r="K834" i="4"/>
  <c r="N834" i="4" s="1"/>
  <c r="I840" i="4"/>
  <c r="L840" i="4" s="1"/>
  <c r="J845" i="4"/>
  <c r="M845" i="4" s="1"/>
  <c r="K850" i="4"/>
  <c r="N850" i="4" s="1"/>
  <c r="I856" i="4"/>
  <c r="L856" i="4" s="1"/>
  <c r="J861" i="4"/>
  <c r="M861" i="4" s="1"/>
  <c r="K866" i="4"/>
  <c r="N866" i="4" s="1"/>
  <c r="I872" i="4"/>
  <c r="L872" i="4" s="1"/>
  <c r="J877" i="4"/>
  <c r="M877" i="4" s="1"/>
  <c r="K882" i="4"/>
  <c r="N882" i="4" s="1"/>
  <c r="I888" i="4"/>
  <c r="L888" i="4" s="1"/>
  <c r="J893" i="4"/>
  <c r="M893" i="4" s="1"/>
  <c r="K898" i="4"/>
  <c r="N898" i="4" s="1"/>
  <c r="I904" i="4"/>
  <c r="L904" i="4" s="1"/>
  <c r="J909" i="4"/>
  <c r="M909" i="4" s="1"/>
  <c r="K914" i="4"/>
  <c r="N914" i="4" s="1"/>
  <c r="I920" i="4"/>
  <c r="L920" i="4" s="1"/>
  <c r="J925" i="4"/>
  <c r="M925" i="4" s="1"/>
  <c r="K930" i="4"/>
  <c r="N930" i="4" s="1"/>
  <c r="I936" i="4"/>
  <c r="L936" i="4" s="1"/>
  <c r="J941" i="4"/>
  <c r="M941" i="4" s="1"/>
  <c r="K946" i="4"/>
  <c r="N946" i="4" s="1"/>
  <c r="I952" i="4"/>
  <c r="L952" i="4" s="1"/>
  <c r="J957" i="4"/>
  <c r="M957" i="4" s="1"/>
  <c r="K962" i="4"/>
  <c r="N962" i="4" s="1"/>
  <c r="I968" i="4"/>
  <c r="L968" i="4" s="1"/>
  <c r="J973" i="4"/>
  <c r="M973" i="4" s="1"/>
  <c r="K978" i="4"/>
  <c r="N978" i="4" s="1"/>
  <c r="I984" i="4"/>
  <c r="L984" i="4" s="1"/>
  <c r="J989" i="4"/>
  <c r="M989" i="4" s="1"/>
  <c r="K994" i="4"/>
  <c r="N994" i="4" s="1"/>
  <c r="I1000" i="4"/>
  <c r="L1000" i="4" s="1"/>
  <c r="J265" i="4"/>
  <c r="M265" i="4" s="1"/>
  <c r="K350" i="4"/>
  <c r="N350" i="4" s="1"/>
  <c r="I416" i="4"/>
  <c r="L416" i="4" s="1"/>
  <c r="K448" i="4"/>
  <c r="N448" i="4" s="1"/>
  <c r="I470" i="4"/>
  <c r="L470" i="4" s="1"/>
  <c r="J491" i="4"/>
  <c r="M491" i="4" s="1"/>
  <c r="K512" i="4"/>
  <c r="N512" i="4" s="1"/>
  <c r="I534" i="4"/>
  <c r="L534" i="4" s="1"/>
  <c r="J555" i="4"/>
  <c r="M555" i="4" s="1"/>
  <c r="K576" i="4"/>
  <c r="N576" i="4" s="1"/>
  <c r="I598" i="4"/>
  <c r="L598" i="4" s="1"/>
  <c r="K608" i="4"/>
  <c r="N608" i="4" s="1"/>
  <c r="J619" i="4"/>
  <c r="M619" i="4" s="1"/>
  <c r="I630" i="4"/>
  <c r="L630" i="4" s="1"/>
  <c r="K640" i="4"/>
  <c r="N640" i="4" s="1"/>
  <c r="J651" i="4"/>
  <c r="M651" i="4" s="1"/>
  <c r="K657" i="4"/>
  <c r="N657" i="4" s="1"/>
  <c r="I663" i="4"/>
  <c r="L663" i="4" s="1"/>
  <c r="J668" i="4"/>
  <c r="M668" i="4" s="1"/>
  <c r="K673" i="4"/>
  <c r="N673" i="4" s="1"/>
  <c r="I679" i="4"/>
  <c r="L679" i="4" s="1"/>
  <c r="J684" i="4"/>
  <c r="M684" i="4" s="1"/>
  <c r="K689" i="4"/>
  <c r="N689" i="4" s="1"/>
  <c r="I695" i="4"/>
  <c r="L695" i="4" s="1"/>
  <c r="J700" i="4"/>
  <c r="M700" i="4" s="1"/>
  <c r="K705" i="4"/>
  <c r="N705" i="4" s="1"/>
  <c r="I711" i="4"/>
  <c r="L711" i="4" s="1"/>
  <c r="J716" i="4"/>
  <c r="M716" i="4" s="1"/>
  <c r="J226" i="4"/>
  <c r="M226" i="4" s="1"/>
  <c r="I407" i="4"/>
  <c r="L407" i="4" s="1"/>
  <c r="J363" i="4"/>
  <c r="M363" i="4" s="1"/>
  <c r="K275" i="4"/>
  <c r="N275" i="4" s="1"/>
  <c r="I361" i="4"/>
  <c r="L361" i="4" s="1"/>
  <c r="K232" i="4"/>
  <c r="N232" i="4" s="1"/>
  <c r="K463" i="4"/>
  <c r="N463" i="4" s="1"/>
  <c r="I549" i="4"/>
  <c r="L549" i="4" s="1"/>
  <c r="J602" i="4"/>
  <c r="M602" i="4" s="1"/>
  <c r="I645" i="4"/>
  <c r="L645" i="4" s="1"/>
  <c r="I348" i="4"/>
  <c r="L348" i="4" s="1"/>
  <c r="I448" i="4"/>
  <c r="L448" i="4" s="1"/>
  <c r="K490" i="4"/>
  <c r="N490" i="4" s="1"/>
  <c r="J533" i="4"/>
  <c r="M533" i="4" s="1"/>
  <c r="J565" i="4"/>
  <c r="M565" i="4" s="1"/>
  <c r="K586" i="4"/>
  <c r="N586" i="4" s="1"/>
  <c r="J253" i="4"/>
  <c r="M253" i="4" s="1"/>
  <c r="K338" i="4"/>
  <c r="N338" i="4" s="1"/>
  <c r="I410" i="4"/>
  <c r="L410" i="4" s="1"/>
  <c r="K445" i="4"/>
  <c r="N445" i="4" s="1"/>
  <c r="I467" i="4"/>
  <c r="L467" i="4" s="1"/>
  <c r="J488" i="4"/>
  <c r="M488" i="4" s="1"/>
  <c r="K509" i="4"/>
  <c r="N509" i="4" s="1"/>
  <c r="I531" i="4"/>
  <c r="L531" i="4" s="1"/>
  <c r="J552" i="4"/>
  <c r="M552" i="4" s="1"/>
  <c r="K573" i="4"/>
  <c r="N573" i="4" s="1"/>
  <c r="I595" i="4"/>
  <c r="L595" i="4" s="1"/>
  <c r="J616" i="4"/>
  <c r="M616" i="4" s="1"/>
  <c r="K637" i="4"/>
  <c r="N637" i="4" s="1"/>
  <c r="K302" i="4"/>
  <c r="N302" i="4" s="1"/>
  <c r="J479" i="4"/>
  <c r="M479" i="4" s="1"/>
  <c r="K564" i="4"/>
  <c r="N564" i="4" s="1"/>
  <c r="I624" i="4"/>
  <c r="L624" i="4" s="1"/>
  <c r="I660" i="4"/>
  <c r="L660" i="4" s="1"/>
  <c r="J681" i="4"/>
  <c r="M681" i="4" s="1"/>
  <c r="K702" i="4"/>
  <c r="N702" i="4" s="1"/>
  <c r="I724" i="4"/>
  <c r="L724" i="4" s="1"/>
  <c r="J745" i="4"/>
  <c r="M745" i="4" s="1"/>
  <c r="K766" i="4"/>
  <c r="N766" i="4" s="1"/>
  <c r="I788" i="4"/>
  <c r="L788" i="4" s="1"/>
  <c r="J809" i="4"/>
  <c r="M809" i="4" s="1"/>
  <c r="K830" i="4"/>
  <c r="N830" i="4" s="1"/>
  <c r="I852" i="4"/>
  <c r="L852" i="4" s="1"/>
  <c r="I864" i="4"/>
  <c r="L864" i="4" s="1"/>
  <c r="K874" i="4"/>
  <c r="N874" i="4" s="1"/>
  <c r="J885" i="4"/>
  <c r="M885" i="4" s="1"/>
  <c r="I896" i="4"/>
  <c r="L896" i="4" s="1"/>
  <c r="K906" i="4"/>
  <c r="N906" i="4" s="1"/>
  <c r="J917" i="4"/>
  <c r="M917" i="4" s="1"/>
  <c r="I928" i="4"/>
  <c r="L928" i="4" s="1"/>
  <c r="K938" i="4"/>
  <c r="N938" i="4" s="1"/>
  <c r="J949" i="4"/>
  <c r="M949" i="4" s="1"/>
  <c r="I960" i="4"/>
  <c r="L960" i="4" s="1"/>
  <c r="K970" i="4"/>
  <c r="N970" i="4" s="1"/>
  <c r="J981" i="4"/>
  <c r="M981" i="4" s="1"/>
  <c r="I992" i="4"/>
  <c r="L992" i="4" s="1"/>
  <c r="K176" i="4"/>
  <c r="N176" i="4" s="1"/>
  <c r="J393" i="4"/>
  <c r="M393" i="4" s="1"/>
  <c r="J459" i="4"/>
  <c r="M459" i="4" s="1"/>
  <c r="I502" i="4"/>
  <c r="L502" i="4" s="1"/>
  <c r="K544" i="4"/>
  <c r="N544" i="4" s="1"/>
  <c r="J587" i="4"/>
  <c r="M587" i="4" s="1"/>
  <c r="I614" i="4"/>
  <c r="L614" i="4" s="1"/>
  <c r="J635" i="4"/>
  <c r="M635" i="4" s="1"/>
  <c r="I655" i="4"/>
  <c r="L655" i="4" s="1"/>
  <c r="K665" i="4"/>
  <c r="N665" i="4" s="1"/>
  <c r="J676" i="4"/>
  <c r="M676" i="4" s="1"/>
  <c r="I687" i="4"/>
  <c r="L687" i="4" s="1"/>
  <c r="K697" i="4"/>
  <c r="N697" i="4" s="1"/>
  <c r="J708" i="4"/>
  <c r="M708" i="4" s="1"/>
  <c r="I719" i="4"/>
  <c r="L719" i="4" s="1"/>
  <c r="J724" i="4"/>
  <c r="M724" i="4" s="1"/>
  <c r="K729" i="4"/>
  <c r="N729" i="4" s="1"/>
  <c r="I735" i="4"/>
  <c r="L735" i="4" s="1"/>
  <c r="J740" i="4"/>
  <c r="M740" i="4" s="1"/>
  <c r="K745" i="4"/>
  <c r="N745" i="4" s="1"/>
  <c r="I751" i="4"/>
  <c r="L751" i="4" s="1"/>
  <c r="J756" i="4"/>
  <c r="M756" i="4" s="1"/>
  <c r="K761" i="4"/>
  <c r="N761" i="4" s="1"/>
  <c r="I767" i="4"/>
  <c r="L767" i="4" s="1"/>
  <c r="J772" i="4"/>
  <c r="M772" i="4" s="1"/>
  <c r="K777" i="4"/>
  <c r="N777" i="4" s="1"/>
  <c r="I783" i="4"/>
  <c r="L783" i="4" s="1"/>
  <c r="J788" i="4"/>
  <c r="M788" i="4" s="1"/>
  <c r="K793" i="4"/>
  <c r="N793" i="4" s="1"/>
  <c r="I799" i="4"/>
  <c r="L799" i="4" s="1"/>
  <c r="J804" i="4"/>
  <c r="M804" i="4" s="1"/>
  <c r="K809" i="4"/>
  <c r="N809" i="4" s="1"/>
  <c r="I815" i="4"/>
  <c r="L815" i="4" s="1"/>
  <c r="J820" i="4"/>
  <c r="M820" i="4" s="1"/>
  <c r="K825" i="4"/>
  <c r="N825" i="4" s="1"/>
  <c r="I831" i="4"/>
  <c r="L831" i="4" s="1"/>
  <c r="J836" i="4"/>
  <c r="M836" i="4" s="1"/>
  <c r="K841" i="4"/>
  <c r="N841" i="4" s="1"/>
  <c r="I847" i="4"/>
  <c r="L847" i="4" s="1"/>
  <c r="J852" i="4"/>
  <c r="M852" i="4" s="1"/>
  <c r="K857" i="4"/>
  <c r="N857" i="4" s="1"/>
  <c r="I863" i="4"/>
  <c r="L863" i="4" s="1"/>
  <c r="J868" i="4"/>
  <c r="M868" i="4" s="1"/>
  <c r="K873" i="4"/>
  <c r="N873" i="4" s="1"/>
  <c r="I879" i="4"/>
  <c r="L879" i="4" s="1"/>
  <c r="J884" i="4"/>
  <c r="M884" i="4" s="1"/>
  <c r="K889" i="4"/>
  <c r="N889" i="4" s="1"/>
  <c r="I895" i="4"/>
  <c r="L895" i="4" s="1"/>
  <c r="J900" i="4"/>
  <c r="M900" i="4" s="1"/>
  <c r="K905" i="4"/>
  <c r="N905" i="4" s="1"/>
  <c r="I911" i="4"/>
  <c r="L911" i="4" s="1"/>
  <c r="J916" i="4"/>
  <c r="M916" i="4" s="1"/>
  <c r="K921" i="4"/>
  <c r="N921" i="4" s="1"/>
  <c r="I927" i="4"/>
  <c r="L927" i="4" s="1"/>
  <c r="J932" i="4"/>
  <c r="M932" i="4" s="1"/>
  <c r="K937" i="4"/>
  <c r="N937" i="4" s="1"/>
  <c r="I943" i="4"/>
  <c r="L943" i="4" s="1"/>
  <c r="J948" i="4"/>
  <c r="M948" i="4" s="1"/>
  <c r="K953" i="4"/>
  <c r="N953" i="4" s="1"/>
  <c r="I959" i="4"/>
  <c r="L959" i="4" s="1"/>
  <c r="J964" i="4"/>
  <c r="M964" i="4" s="1"/>
  <c r="K969" i="4"/>
  <c r="N969" i="4" s="1"/>
  <c r="I975" i="4"/>
  <c r="L975" i="4" s="1"/>
  <c r="J980" i="4"/>
  <c r="M980" i="4" s="1"/>
  <c r="K985" i="4"/>
  <c r="N985" i="4" s="1"/>
  <c r="I991" i="4"/>
  <c r="L991" i="4" s="1"/>
  <c r="J996" i="4"/>
  <c r="M996" i="4" s="1"/>
  <c r="K1001" i="4"/>
  <c r="N1001" i="4" s="1"/>
  <c r="I292" i="4"/>
  <c r="L292" i="4" s="1"/>
  <c r="J377" i="4"/>
  <c r="M377" i="4" s="1"/>
  <c r="J429" i="4"/>
  <c r="M429" i="4" s="1"/>
  <c r="J455" i="4"/>
  <c r="M455" i="4" s="1"/>
  <c r="K476" i="4"/>
  <c r="N476" i="4" s="1"/>
  <c r="I498" i="4"/>
  <c r="L498" i="4" s="1"/>
  <c r="J519" i="4"/>
  <c r="M519" i="4" s="1"/>
  <c r="K540" i="4"/>
  <c r="N540" i="4" s="1"/>
  <c r="I562" i="4"/>
  <c r="L562" i="4" s="1"/>
  <c r="J583" i="4"/>
  <c r="M583" i="4" s="1"/>
  <c r="J601" i="4"/>
  <c r="M601" i="4" s="1"/>
  <c r="I612" i="4"/>
  <c r="L612" i="4" s="1"/>
  <c r="K622" i="4"/>
  <c r="N622" i="4" s="1"/>
  <c r="J633" i="4"/>
  <c r="M633" i="4" s="1"/>
  <c r="I644" i="4"/>
  <c r="L644" i="4" s="1"/>
  <c r="I654" i="4"/>
  <c r="L654" i="4" s="1"/>
  <c r="J659" i="4"/>
  <c r="M659" i="4" s="1"/>
  <c r="K664" i="4"/>
  <c r="N664" i="4" s="1"/>
  <c r="I670" i="4"/>
  <c r="L670" i="4" s="1"/>
  <c r="J675" i="4"/>
  <c r="M675" i="4" s="1"/>
  <c r="K680" i="4"/>
  <c r="N680" i="4" s="1"/>
  <c r="I686" i="4"/>
  <c r="L686" i="4" s="1"/>
  <c r="J691" i="4"/>
  <c r="M691" i="4" s="1"/>
  <c r="K696" i="4"/>
  <c r="N696" i="4" s="1"/>
  <c r="I702" i="4"/>
  <c r="L702" i="4" s="1"/>
  <c r="J707" i="4"/>
  <c r="M707" i="4" s="1"/>
  <c r="K712" i="4"/>
  <c r="N712" i="4" s="1"/>
  <c r="I718" i="4"/>
  <c r="L718" i="4" s="1"/>
  <c r="J723" i="4"/>
  <c r="M723" i="4" s="1"/>
  <c r="K728" i="4"/>
  <c r="N728" i="4" s="1"/>
  <c r="I734" i="4"/>
  <c r="L734" i="4" s="1"/>
  <c r="J739" i="4"/>
  <c r="M739" i="4" s="1"/>
  <c r="K744" i="4"/>
  <c r="N744" i="4" s="1"/>
  <c r="I750" i="4"/>
  <c r="L750" i="4" s="1"/>
  <c r="J755" i="4"/>
  <c r="M755" i="4" s="1"/>
  <c r="K760" i="4"/>
  <c r="N760" i="4" s="1"/>
  <c r="I766" i="4"/>
  <c r="L766" i="4" s="1"/>
  <c r="J771" i="4"/>
  <c r="M771" i="4" s="1"/>
  <c r="K776" i="4"/>
  <c r="N776" i="4" s="1"/>
  <c r="I782" i="4"/>
  <c r="L782" i="4" s="1"/>
  <c r="J787" i="4"/>
  <c r="M787" i="4" s="1"/>
  <c r="K792" i="4"/>
  <c r="N792" i="4" s="1"/>
  <c r="I798" i="4"/>
  <c r="L798" i="4" s="1"/>
  <c r="J803" i="4"/>
  <c r="M803" i="4" s="1"/>
  <c r="K808" i="4"/>
  <c r="N808" i="4" s="1"/>
  <c r="I814" i="4"/>
  <c r="L814" i="4" s="1"/>
  <c r="J819" i="4"/>
  <c r="M819" i="4" s="1"/>
  <c r="K824" i="4"/>
  <c r="N824" i="4" s="1"/>
  <c r="I830" i="4"/>
  <c r="L830" i="4" s="1"/>
  <c r="J835" i="4"/>
  <c r="M835" i="4" s="1"/>
  <c r="K840" i="4"/>
  <c r="N840" i="4" s="1"/>
  <c r="I846" i="4"/>
  <c r="L846" i="4" s="1"/>
  <c r="J851" i="4"/>
  <c r="M851" i="4" s="1"/>
  <c r="K856" i="4"/>
  <c r="N856" i="4" s="1"/>
  <c r="I862" i="4"/>
  <c r="L862" i="4" s="1"/>
  <c r="J867" i="4"/>
  <c r="M867" i="4" s="1"/>
  <c r="K872" i="4"/>
  <c r="N872" i="4" s="1"/>
  <c r="I878" i="4"/>
  <c r="L878" i="4" s="1"/>
  <c r="J883" i="4"/>
  <c r="M883" i="4" s="1"/>
  <c r="K888" i="4"/>
  <c r="N888" i="4" s="1"/>
  <c r="I894" i="4"/>
  <c r="L894" i="4" s="1"/>
  <c r="J899" i="4"/>
  <c r="M899" i="4" s="1"/>
  <c r="K904" i="4"/>
  <c r="N904" i="4" s="1"/>
  <c r="I910" i="4"/>
  <c r="L910" i="4" s="1"/>
  <c r="J915" i="4"/>
  <c r="M915" i="4" s="1"/>
  <c r="K920" i="4"/>
  <c r="N920" i="4" s="1"/>
  <c r="I926" i="4"/>
  <c r="L926" i="4" s="1"/>
  <c r="J931" i="4"/>
  <c r="M931" i="4" s="1"/>
  <c r="K936" i="4"/>
  <c r="N936" i="4" s="1"/>
  <c r="I942" i="4"/>
  <c r="L942" i="4" s="1"/>
  <c r="J947" i="4"/>
  <c r="M947" i="4" s="1"/>
  <c r="K952" i="4"/>
  <c r="N952" i="4" s="1"/>
  <c r="I958" i="4"/>
  <c r="L958" i="4" s="1"/>
  <c r="J963" i="4"/>
  <c r="M963" i="4" s="1"/>
  <c r="K968" i="4"/>
  <c r="N968" i="4" s="1"/>
  <c r="I974" i="4"/>
  <c r="L974" i="4" s="1"/>
  <c r="J979" i="4"/>
  <c r="M979" i="4" s="1"/>
  <c r="K984" i="4"/>
  <c r="N984" i="4" s="1"/>
  <c r="I990" i="4"/>
  <c r="L990" i="4" s="1"/>
  <c r="J995" i="4"/>
  <c r="M995" i="4" s="1"/>
  <c r="K1000" i="4"/>
  <c r="N1000" i="4" s="1"/>
  <c r="J297" i="4"/>
  <c r="M297" i="4" s="1"/>
  <c r="K382" i="4"/>
  <c r="N382" i="4" s="1"/>
  <c r="I432" i="4"/>
  <c r="L432" i="4" s="1"/>
  <c r="K456" i="4"/>
  <c r="N456" i="4" s="1"/>
  <c r="I478" i="4"/>
  <c r="L478" i="4" s="1"/>
  <c r="J499" i="4"/>
  <c r="M499" i="4" s="1"/>
  <c r="K520" i="4"/>
  <c r="N520" i="4" s="1"/>
  <c r="I542" i="4"/>
  <c r="L542" i="4" s="1"/>
  <c r="J563" i="4"/>
  <c r="M563" i="4" s="1"/>
  <c r="K584" i="4"/>
  <c r="N584" i="4" s="1"/>
  <c r="I602" i="4"/>
  <c r="L602" i="4" s="1"/>
  <c r="K612" i="4"/>
  <c r="N612" i="4" s="1"/>
  <c r="J623" i="4"/>
  <c r="M623" i="4" s="1"/>
  <c r="I634" i="4"/>
  <c r="L634" i="4" s="1"/>
  <c r="K644" i="4"/>
  <c r="N644" i="4" s="1"/>
  <c r="J654" i="4"/>
  <c r="M654" i="4" s="1"/>
  <c r="K659" i="4"/>
  <c r="N659" i="4" s="1"/>
  <c r="I665" i="4"/>
  <c r="L665" i="4" s="1"/>
  <c r="J670" i="4"/>
  <c r="M670" i="4" s="1"/>
  <c r="K675" i="4"/>
  <c r="N675" i="4" s="1"/>
  <c r="I681" i="4"/>
  <c r="L681" i="4" s="1"/>
  <c r="J694" i="4"/>
  <c r="M694" i="4" s="1"/>
  <c r="K715" i="4"/>
  <c r="N715" i="4" s="1"/>
  <c r="I737" i="4"/>
  <c r="L737" i="4" s="1"/>
  <c r="J758" i="4"/>
  <c r="M758" i="4" s="1"/>
  <c r="K779" i="4"/>
  <c r="N779" i="4" s="1"/>
  <c r="I801" i="4"/>
  <c r="L801" i="4" s="1"/>
  <c r="J822" i="4"/>
  <c r="M822" i="4" s="1"/>
  <c r="K843" i="4"/>
  <c r="N843" i="4" s="1"/>
  <c r="I865" i="4"/>
  <c r="L865" i="4" s="1"/>
  <c r="J886" i="4"/>
  <c r="M886" i="4" s="1"/>
  <c r="K907" i="4"/>
  <c r="N907" i="4" s="1"/>
  <c r="I929" i="4"/>
  <c r="L929" i="4" s="1"/>
  <c r="J950" i="4"/>
  <c r="M950" i="4" s="1"/>
  <c r="K971" i="4"/>
  <c r="N971" i="4" s="1"/>
  <c r="I993" i="4"/>
  <c r="L993" i="4" s="1"/>
  <c r="K695" i="4"/>
  <c r="N695" i="4" s="1"/>
  <c r="I717" i="4"/>
  <c r="L717" i="4" s="1"/>
  <c r="J738" i="4"/>
  <c r="M738" i="4" s="1"/>
  <c r="K759" i="4"/>
  <c r="N759" i="4" s="1"/>
  <c r="I781" i="4"/>
  <c r="L781" i="4" s="1"/>
  <c r="J802" i="4"/>
  <c r="M802" i="4" s="1"/>
  <c r="K823" i="4"/>
  <c r="N823" i="4" s="1"/>
  <c r="I845" i="4"/>
  <c r="L845" i="4" s="1"/>
  <c r="J866" i="4"/>
  <c r="M866" i="4" s="1"/>
  <c r="K887" i="4"/>
  <c r="N887" i="4" s="1"/>
  <c r="I909" i="4"/>
  <c r="L909" i="4" s="1"/>
  <c r="J930" i="4"/>
  <c r="M930" i="4" s="1"/>
  <c r="K951" i="4"/>
  <c r="N951" i="4" s="1"/>
  <c r="I973" i="4"/>
  <c r="L973" i="4" s="1"/>
  <c r="J994" i="4"/>
  <c r="M994" i="4" s="1"/>
  <c r="I697" i="4"/>
  <c r="L697" i="4" s="1"/>
  <c r="J718" i="4"/>
  <c r="M718" i="4" s="1"/>
  <c r="K739" i="4"/>
  <c r="N739" i="4" s="1"/>
  <c r="I761" i="4"/>
  <c r="L761" i="4" s="1"/>
  <c r="J782" i="4"/>
  <c r="M782" i="4" s="1"/>
  <c r="K803" i="4"/>
  <c r="N803" i="4" s="1"/>
  <c r="I825" i="4"/>
  <c r="L825" i="4" s="1"/>
  <c r="J846" i="4"/>
  <c r="M846" i="4" s="1"/>
  <c r="K867" i="4"/>
  <c r="N867" i="4" s="1"/>
  <c r="I889" i="4"/>
  <c r="L889" i="4" s="1"/>
  <c r="J910" i="4"/>
  <c r="M910" i="4" s="1"/>
  <c r="K931" i="4"/>
  <c r="N931" i="4" s="1"/>
  <c r="I953" i="4"/>
  <c r="L953" i="4" s="1"/>
  <c r="J974" i="4"/>
  <c r="M974" i="4" s="1"/>
  <c r="K995" i="4"/>
  <c r="N995" i="4" s="1"/>
  <c r="J698" i="4"/>
  <c r="M698" i="4" s="1"/>
  <c r="K719" i="4"/>
  <c r="N719" i="4" s="1"/>
  <c r="I741" i="4"/>
  <c r="L741" i="4" s="1"/>
  <c r="J762" i="4"/>
  <c r="M762" i="4" s="1"/>
  <c r="K783" i="4"/>
  <c r="N783" i="4" s="1"/>
  <c r="I805" i="4"/>
  <c r="L805" i="4" s="1"/>
  <c r="J826" i="4"/>
  <c r="M826" i="4" s="1"/>
  <c r="K847" i="4"/>
  <c r="N847" i="4" s="1"/>
  <c r="I869" i="4"/>
  <c r="L869" i="4" s="1"/>
  <c r="J890" i="4"/>
  <c r="M890" i="4" s="1"/>
  <c r="K911" i="4"/>
  <c r="N911" i="4" s="1"/>
  <c r="I933" i="4"/>
  <c r="L933" i="4" s="1"/>
  <c r="J954" i="4"/>
  <c r="M954" i="4" s="1"/>
  <c r="K975" i="4"/>
  <c r="N975" i="4" s="1"/>
  <c r="I997" i="4"/>
  <c r="L997" i="4" s="1"/>
  <c r="I187" i="4"/>
  <c r="L187" i="4" s="1"/>
  <c r="J223" i="4"/>
  <c r="M223" i="4" s="1"/>
  <c r="J395" i="4"/>
  <c r="M395" i="4" s="1"/>
  <c r="I297" i="4"/>
  <c r="L297" i="4" s="1"/>
  <c r="J382" i="4"/>
  <c r="M382" i="4" s="1"/>
  <c r="J325" i="4"/>
  <c r="M325" i="4" s="1"/>
  <c r="I485" i="4"/>
  <c r="L485" i="4" s="1"/>
  <c r="J570" i="4"/>
  <c r="M570" i="4" s="1"/>
  <c r="I613" i="4"/>
  <c r="L613" i="4" s="1"/>
  <c r="J160" i="4"/>
  <c r="M160" i="4" s="1"/>
  <c r="K390" i="4"/>
  <c r="N390" i="4" s="1"/>
  <c r="K458" i="4"/>
  <c r="N458" i="4" s="1"/>
  <c r="J501" i="4"/>
  <c r="M501" i="4" s="1"/>
  <c r="I544" i="4"/>
  <c r="L544" i="4" s="1"/>
  <c r="K570" i="4"/>
  <c r="N570" i="4" s="1"/>
  <c r="I592" i="4"/>
  <c r="L592" i="4" s="1"/>
  <c r="K274" i="4"/>
  <c r="N274" i="4" s="1"/>
  <c r="I360" i="4"/>
  <c r="L360" i="4" s="1"/>
  <c r="K420" i="4"/>
  <c r="N420" i="4" s="1"/>
  <c r="I451" i="4"/>
  <c r="L451" i="4" s="1"/>
  <c r="J472" i="4"/>
  <c r="M472" i="4" s="1"/>
  <c r="K493" i="4"/>
  <c r="N493" i="4" s="1"/>
  <c r="I515" i="4"/>
  <c r="L515" i="4" s="1"/>
  <c r="J536" i="4"/>
  <c r="M536" i="4" s="1"/>
  <c r="K557" i="4"/>
  <c r="N557" i="4" s="1"/>
  <c r="I579" i="4"/>
  <c r="L579" i="4" s="1"/>
  <c r="J600" i="4"/>
  <c r="M600" i="4" s="1"/>
  <c r="K621" i="4"/>
  <c r="N621" i="4" s="1"/>
  <c r="I643" i="4"/>
  <c r="L643" i="4" s="1"/>
  <c r="I388" i="4"/>
  <c r="L388" i="4" s="1"/>
  <c r="K500" i="4"/>
  <c r="N500" i="4" s="1"/>
  <c r="I586" i="4"/>
  <c r="L586" i="4" s="1"/>
  <c r="K634" i="4"/>
  <c r="N634" i="4" s="1"/>
  <c r="J665" i="4"/>
  <c r="M665" i="4" s="1"/>
  <c r="K686" i="4"/>
  <c r="N686" i="4" s="1"/>
  <c r="I708" i="4"/>
  <c r="L708" i="4" s="1"/>
  <c r="J729" i="4"/>
  <c r="M729" i="4" s="1"/>
  <c r="K750" i="4"/>
  <c r="N750" i="4" s="1"/>
  <c r="I772" i="4"/>
  <c r="L772" i="4" s="1"/>
  <c r="J793" i="4"/>
  <c r="M793" i="4" s="1"/>
  <c r="K814" i="4"/>
  <c r="N814" i="4" s="1"/>
  <c r="I836" i="4"/>
  <c r="L836" i="4" s="1"/>
  <c r="J857" i="4"/>
  <c r="M857" i="4" s="1"/>
  <c r="I868" i="4"/>
  <c r="L868" i="4" s="1"/>
  <c r="K878" i="4"/>
  <c r="N878" i="4" s="1"/>
  <c r="J889" i="4"/>
  <c r="M889" i="4" s="1"/>
  <c r="I900" i="4"/>
  <c r="L900" i="4" s="1"/>
  <c r="K910" i="4"/>
  <c r="N910" i="4" s="1"/>
  <c r="J921" i="4"/>
  <c r="M921" i="4" s="1"/>
  <c r="I932" i="4"/>
  <c r="L932" i="4" s="1"/>
  <c r="K942" i="4"/>
  <c r="N942" i="4" s="1"/>
  <c r="J953" i="4"/>
  <c r="M953" i="4" s="1"/>
  <c r="I964" i="4"/>
  <c r="L964" i="4" s="1"/>
  <c r="K974" i="4"/>
  <c r="N974" i="4" s="1"/>
  <c r="J985" i="4"/>
  <c r="M985" i="4" s="1"/>
  <c r="I996" i="4"/>
  <c r="L996" i="4" s="1"/>
  <c r="K286" i="4"/>
  <c r="N286" i="4" s="1"/>
  <c r="K426" i="4"/>
  <c r="N426" i="4" s="1"/>
  <c r="J475" i="4"/>
  <c r="M475" i="4" s="1"/>
  <c r="I518" i="4"/>
  <c r="L518" i="4" s="1"/>
  <c r="K560" i="4"/>
  <c r="N560" i="4" s="1"/>
  <c r="K600" i="4"/>
  <c r="N600" i="4" s="1"/>
  <c r="I622" i="4"/>
  <c r="L622" i="4" s="1"/>
  <c r="J643" i="4"/>
  <c r="M643" i="4" s="1"/>
  <c r="I659" i="4"/>
  <c r="L659" i="4" s="1"/>
  <c r="K669" i="4"/>
  <c r="N669" i="4" s="1"/>
  <c r="J680" i="4"/>
  <c r="M680" i="4" s="1"/>
  <c r="I691" i="4"/>
  <c r="L691" i="4" s="1"/>
  <c r="K701" i="4"/>
  <c r="N701" i="4" s="1"/>
  <c r="J712" i="4"/>
  <c r="M712" i="4" s="1"/>
  <c r="J720" i="4"/>
  <c r="M720" i="4" s="1"/>
  <c r="K725" i="4"/>
  <c r="N725" i="4" s="1"/>
  <c r="I731" i="4"/>
  <c r="L731" i="4" s="1"/>
  <c r="J736" i="4"/>
  <c r="M736" i="4" s="1"/>
  <c r="K741" i="4"/>
  <c r="N741" i="4" s="1"/>
  <c r="I747" i="4"/>
  <c r="L747" i="4" s="1"/>
  <c r="J752" i="4"/>
  <c r="M752" i="4" s="1"/>
  <c r="K757" i="4"/>
  <c r="N757" i="4" s="1"/>
  <c r="I763" i="4"/>
  <c r="L763" i="4" s="1"/>
  <c r="J768" i="4"/>
  <c r="M768" i="4" s="1"/>
  <c r="K773" i="4"/>
  <c r="N773" i="4" s="1"/>
  <c r="I779" i="4"/>
  <c r="L779" i="4" s="1"/>
  <c r="J784" i="4"/>
  <c r="M784" i="4" s="1"/>
  <c r="K789" i="4"/>
  <c r="N789" i="4" s="1"/>
  <c r="I795" i="4"/>
  <c r="L795" i="4" s="1"/>
  <c r="J800" i="4"/>
  <c r="M800" i="4" s="1"/>
  <c r="K805" i="4"/>
  <c r="N805" i="4" s="1"/>
  <c r="I811" i="4"/>
  <c r="L811" i="4" s="1"/>
  <c r="J816" i="4"/>
  <c r="M816" i="4" s="1"/>
  <c r="K821" i="4"/>
  <c r="N821" i="4" s="1"/>
  <c r="I827" i="4"/>
  <c r="L827" i="4" s="1"/>
  <c r="J832" i="4"/>
  <c r="M832" i="4" s="1"/>
  <c r="K837" i="4"/>
  <c r="N837" i="4" s="1"/>
  <c r="I843" i="4"/>
  <c r="L843" i="4" s="1"/>
  <c r="J848" i="4"/>
  <c r="M848" i="4" s="1"/>
  <c r="K853" i="4"/>
  <c r="N853" i="4" s="1"/>
  <c r="I859" i="4"/>
  <c r="L859" i="4" s="1"/>
  <c r="J864" i="4"/>
  <c r="M864" i="4" s="1"/>
  <c r="K869" i="4"/>
  <c r="N869" i="4" s="1"/>
  <c r="I875" i="4"/>
  <c r="L875" i="4" s="1"/>
  <c r="J880" i="4"/>
  <c r="M880" i="4" s="1"/>
  <c r="K885" i="4"/>
  <c r="N885" i="4" s="1"/>
  <c r="I891" i="4"/>
  <c r="L891" i="4" s="1"/>
  <c r="J896" i="4"/>
  <c r="M896" i="4" s="1"/>
  <c r="K901" i="4"/>
  <c r="N901" i="4" s="1"/>
  <c r="I907" i="4"/>
  <c r="L907" i="4" s="1"/>
  <c r="J912" i="4"/>
  <c r="M912" i="4" s="1"/>
  <c r="K917" i="4"/>
  <c r="N917" i="4" s="1"/>
  <c r="I923" i="4"/>
  <c r="L923" i="4" s="1"/>
  <c r="J928" i="4"/>
  <c r="M928" i="4" s="1"/>
  <c r="K933" i="4"/>
  <c r="N933" i="4" s="1"/>
  <c r="I939" i="4"/>
  <c r="L939" i="4" s="1"/>
  <c r="J944" i="4"/>
  <c r="M944" i="4" s="1"/>
  <c r="K949" i="4"/>
  <c r="N949" i="4" s="1"/>
  <c r="I955" i="4"/>
  <c r="L955" i="4" s="1"/>
  <c r="J960" i="4"/>
  <c r="M960" i="4" s="1"/>
  <c r="K965" i="4"/>
  <c r="N965" i="4" s="1"/>
  <c r="I971" i="4"/>
  <c r="L971" i="4" s="1"/>
  <c r="J976" i="4"/>
  <c r="M976" i="4" s="1"/>
  <c r="K981" i="4"/>
  <c r="N981" i="4" s="1"/>
  <c r="I987" i="4"/>
  <c r="L987" i="4" s="1"/>
  <c r="J992" i="4"/>
  <c r="M992" i="4" s="1"/>
  <c r="K997" i="4"/>
  <c r="N997" i="4" s="1"/>
  <c r="I198" i="4"/>
  <c r="L198" i="4" s="1"/>
  <c r="J313" i="4"/>
  <c r="M313" i="4" s="1"/>
  <c r="J397" i="4"/>
  <c r="M397" i="4" s="1"/>
  <c r="J439" i="4"/>
  <c r="M439" i="4" s="1"/>
  <c r="K460" i="4"/>
  <c r="N460" i="4" s="1"/>
  <c r="I482" i="4"/>
  <c r="L482" i="4" s="1"/>
  <c r="J503" i="4"/>
  <c r="M503" i="4" s="1"/>
  <c r="K524" i="4"/>
  <c r="N524" i="4" s="1"/>
  <c r="I546" i="4"/>
  <c r="L546" i="4" s="1"/>
  <c r="J567" i="4"/>
  <c r="M567" i="4" s="1"/>
  <c r="K588" i="4"/>
  <c r="N588" i="4" s="1"/>
  <c r="I604" i="4"/>
  <c r="L604" i="4" s="1"/>
  <c r="K614" i="4"/>
  <c r="N614" i="4" s="1"/>
  <c r="J625" i="4"/>
  <c r="M625" i="4" s="1"/>
  <c r="I636" i="4"/>
  <c r="L636" i="4" s="1"/>
  <c r="K646" i="4"/>
  <c r="N646" i="4" s="1"/>
  <c r="J655" i="4"/>
  <c r="M655" i="4" s="1"/>
  <c r="K660" i="4"/>
  <c r="N660" i="4" s="1"/>
  <c r="I666" i="4"/>
  <c r="L666" i="4" s="1"/>
  <c r="J671" i="4"/>
  <c r="M671" i="4" s="1"/>
  <c r="K676" i="4"/>
  <c r="N676" i="4" s="1"/>
  <c r="I682" i="4"/>
  <c r="L682" i="4" s="1"/>
  <c r="J687" i="4"/>
  <c r="M687" i="4" s="1"/>
  <c r="K692" i="4"/>
  <c r="N692" i="4" s="1"/>
  <c r="I698" i="4"/>
  <c r="L698" i="4" s="1"/>
  <c r="J703" i="4"/>
  <c r="M703" i="4" s="1"/>
  <c r="K708" i="4"/>
  <c r="N708" i="4" s="1"/>
  <c r="I714" i="4"/>
  <c r="L714" i="4" s="1"/>
  <c r="J719" i="4"/>
  <c r="M719" i="4" s="1"/>
  <c r="K724" i="4"/>
  <c r="N724" i="4" s="1"/>
  <c r="I730" i="4"/>
  <c r="L730" i="4" s="1"/>
  <c r="J735" i="4"/>
  <c r="M735" i="4" s="1"/>
  <c r="K740" i="4"/>
  <c r="N740" i="4" s="1"/>
  <c r="I746" i="4"/>
  <c r="L746" i="4" s="1"/>
  <c r="J751" i="4"/>
  <c r="M751" i="4" s="1"/>
  <c r="K756" i="4"/>
  <c r="N756" i="4" s="1"/>
  <c r="I762" i="4"/>
  <c r="L762" i="4" s="1"/>
  <c r="J767" i="4"/>
  <c r="M767" i="4" s="1"/>
  <c r="K772" i="4"/>
  <c r="N772" i="4" s="1"/>
  <c r="I778" i="4"/>
  <c r="L778" i="4" s="1"/>
  <c r="J783" i="4"/>
  <c r="M783" i="4" s="1"/>
  <c r="K788" i="4"/>
  <c r="N788" i="4" s="1"/>
  <c r="I794" i="4"/>
  <c r="L794" i="4" s="1"/>
  <c r="J799" i="4"/>
  <c r="M799" i="4" s="1"/>
  <c r="K804" i="4"/>
  <c r="N804" i="4" s="1"/>
  <c r="I810" i="4"/>
  <c r="L810" i="4" s="1"/>
  <c r="J815" i="4"/>
  <c r="M815" i="4" s="1"/>
  <c r="K820" i="4"/>
  <c r="N820" i="4" s="1"/>
  <c r="I826" i="4"/>
  <c r="L826" i="4" s="1"/>
  <c r="J831" i="4"/>
  <c r="M831" i="4" s="1"/>
  <c r="K836" i="4"/>
  <c r="N836" i="4" s="1"/>
  <c r="I842" i="4"/>
  <c r="L842" i="4" s="1"/>
  <c r="J847" i="4"/>
  <c r="M847" i="4" s="1"/>
  <c r="K852" i="4"/>
  <c r="N852" i="4" s="1"/>
  <c r="I858" i="4"/>
  <c r="L858" i="4" s="1"/>
  <c r="J863" i="4"/>
  <c r="M863" i="4" s="1"/>
  <c r="K868" i="4"/>
  <c r="N868" i="4" s="1"/>
  <c r="I874" i="4"/>
  <c r="L874" i="4" s="1"/>
  <c r="J879" i="4"/>
  <c r="M879" i="4" s="1"/>
  <c r="K884" i="4"/>
  <c r="N884" i="4" s="1"/>
  <c r="I890" i="4"/>
  <c r="L890" i="4" s="1"/>
  <c r="J895" i="4"/>
  <c r="M895" i="4" s="1"/>
  <c r="K900" i="4"/>
  <c r="N900" i="4" s="1"/>
  <c r="I906" i="4"/>
  <c r="L906" i="4" s="1"/>
  <c r="J911" i="4"/>
  <c r="M911" i="4" s="1"/>
  <c r="K916" i="4"/>
  <c r="N916" i="4" s="1"/>
  <c r="I922" i="4"/>
  <c r="L922" i="4" s="1"/>
  <c r="J927" i="4"/>
  <c r="M927" i="4" s="1"/>
  <c r="K932" i="4"/>
  <c r="N932" i="4" s="1"/>
  <c r="I938" i="4"/>
  <c r="L938" i="4" s="1"/>
  <c r="J943" i="4"/>
  <c r="M943" i="4" s="1"/>
  <c r="K948" i="4"/>
  <c r="N948" i="4" s="1"/>
  <c r="I954" i="4"/>
  <c r="L954" i="4" s="1"/>
  <c r="J959" i="4"/>
  <c r="M959" i="4" s="1"/>
  <c r="K964" i="4"/>
  <c r="N964" i="4" s="1"/>
  <c r="I970" i="4"/>
  <c r="L970" i="4" s="1"/>
  <c r="J975" i="4"/>
  <c r="M975" i="4" s="1"/>
  <c r="K980" i="4"/>
  <c r="N980" i="4" s="1"/>
  <c r="I986" i="4"/>
  <c r="L986" i="4" s="1"/>
  <c r="J991" i="4"/>
  <c r="M991" i="4" s="1"/>
  <c r="K996" i="4"/>
  <c r="N996" i="4" s="1"/>
  <c r="J219" i="4"/>
  <c r="M219" i="4" s="1"/>
  <c r="K318" i="4"/>
  <c r="N318" i="4" s="1"/>
  <c r="I400" i="4"/>
  <c r="L400" i="4" s="1"/>
  <c r="K440" i="4"/>
  <c r="N440" i="4" s="1"/>
  <c r="I462" i="4"/>
  <c r="L462" i="4" s="1"/>
  <c r="J483" i="4"/>
  <c r="M483" i="4" s="1"/>
  <c r="K504" i="4"/>
  <c r="N504" i="4" s="1"/>
  <c r="I526" i="4"/>
  <c r="L526" i="4" s="1"/>
  <c r="J547" i="4"/>
  <c r="M547" i="4" s="1"/>
  <c r="K568" i="4"/>
  <c r="N568" i="4" s="1"/>
  <c r="I590" i="4"/>
  <c r="L590" i="4" s="1"/>
  <c r="K604" i="4"/>
  <c r="N604" i="4" s="1"/>
  <c r="J615" i="4"/>
  <c r="M615" i="4" s="1"/>
  <c r="I626" i="4"/>
  <c r="L626" i="4" s="1"/>
  <c r="K636" i="4"/>
  <c r="N636" i="4" s="1"/>
  <c r="J647" i="4"/>
  <c r="M647" i="4" s="1"/>
  <c r="K655" i="4"/>
  <c r="N655" i="4" s="1"/>
  <c r="I661" i="4"/>
  <c r="L661" i="4" s="1"/>
  <c r="J666" i="4"/>
  <c r="M666" i="4" s="1"/>
  <c r="K671" i="4"/>
  <c r="N671" i="4" s="1"/>
  <c r="I677" i="4"/>
  <c r="L677" i="4" s="1"/>
  <c r="J682" i="4"/>
  <c r="M682" i="4" s="1"/>
  <c r="K699" i="4"/>
  <c r="N699" i="4" s="1"/>
  <c r="I721" i="4"/>
  <c r="L721" i="4" s="1"/>
  <c r="J742" i="4"/>
  <c r="M742" i="4" s="1"/>
  <c r="K763" i="4"/>
  <c r="N763" i="4" s="1"/>
  <c r="I785" i="4"/>
  <c r="L785" i="4" s="1"/>
  <c r="J806" i="4"/>
  <c r="M806" i="4" s="1"/>
  <c r="K827" i="4"/>
  <c r="N827" i="4" s="1"/>
  <c r="I849" i="4"/>
  <c r="L849" i="4" s="1"/>
  <c r="J870" i="4"/>
  <c r="M870" i="4" s="1"/>
  <c r="K891" i="4"/>
  <c r="N891" i="4" s="1"/>
  <c r="I913" i="4"/>
  <c r="L913" i="4" s="1"/>
  <c r="J934" i="4"/>
  <c r="M934" i="4" s="1"/>
  <c r="K955" i="4"/>
  <c r="N955" i="4" s="1"/>
  <c r="I977" i="4"/>
  <c r="L977" i="4" s="1"/>
  <c r="J998" i="4"/>
  <c r="M998" i="4" s="1"/>
  <c r="I701" i="4"/>
  <c r="L701" i="4" s="1"/>
  <c r="J722" i="4"/>
  <c r="M722" i="4" s="1"/>
  <c r="K743" i="4"/>
  <c r="N743" i="4" s="1"/>
  <c r="I765" i="4"/>
  <c r="L765" i="4" s="1"/>
  <c r="J786" i="4"/>
  <c r="M786" i="4" s="1"/>
  <c r="K807" i="4"/>
  <c r="N807" i="4" s="1"/>
  <c r="I829" i="4"/>
  <c r="L829" i="4" s="1"/>
  <c r="J850" i="4"/>
  <c r="M850" i="4" s="1"/>
  <c r="K871" i="4"/>
  <c r="N871" i="4" s="1"/>
  <c r="I893" i="4"/>
  <c r="L893" i="4" s="1"/>
  <c r="J914" i="4"/>
  <c r="M914" i="4" s="1"/>
  <c r="K935" i="4"/>
  <c r="N935" i="4" s="1"/>
  <c r="I957" i="4"/>
  <c r="L957" i="4" s="1"/>
  <c r="J978" i="4"/>
  <c r="M978" i="4" s="1"/>
  <c r="K999" i="4"/>
  <c r="N999" i="4" s="1"/>
  <c r="J702" i="4"/>
  <c r="M702" i="4" s="1"/>
  <c r="K723" i="4"/>
  <c r="N723" i="4" s="1"/>
  <c r="I745" i="4"/>
  <c r="L745" i="4" s="1"/>
  <c r="J766" i="4"/>
  <c r="M766" i="4" s="1"/>
  <c r="K787" i="4"/>
  <c r="N787" i="4" s="1"/>
  <c r="I809" i="4"/>
  <c r="L809" i="4" s="1"/>
  <c r="J830" i="4"/>
  <c r="M830" i="4" s="1"/>
  <c r="K851" i="4"/>
  <c r="N851" i="4" s="1"/>
  <c r="I873" i="4"/>
  <c r="L873" i="4" s="1"/>
  <c r="J894" i="4"/>
  <c r="M894" i="4" s="1"/>
  <c r="K915" i="4"/>
  <c r="N915" i="4" s="1"/>
  <c r="I937" i="4"/>
  <c r="L937" i="4" s="1"/>
  <c r="J958" i="4"/>
  <c r="M958" i="4" s="1"/>
  <c r="K979" i="4"/>
  <c r="N979" i="4" s="1"/>
  <c r="I1001" i="4"/>
  <c r="L1001" i="4" s="1"/>
  <c r="K703" i="4"/>
  <c r="N703" i="4" s="1"/>
  <c r="I725" i="4"/>
  <c r="L725" i="4" s="1"/>
  <c r="J746" i="4"/>
  <c r="M746" i="4" s="1"/>
  <c r="K767" i="4"/>
  <c r="N767" i="4" s="1"/>
  <c r="I789" i="4"/>
  <c r="L789" i="4" s="1"/>
  <c r="J810" i="4"/>
  <c r="M810" i="4" s="1"/>
  <c r="K831" i="4"/>
  <c r="N831" i="4" s="1"/>
  <c r="I853" i="4"/>
  <c r="L853" i="4" s="1"/>
  <c r="J874" i="4"/>
  <c r="M874" i="4" s="1"/>
  <c r="K895" i="4"/>
  <c r="N895" i="4" s="1"/>
  <c r="I917" i="4"/>
  <c r="L917" i="4" s="1"/>
  <c r="J938" i="4"/>
  <c r="M938" i="4" s="1"/>
  <c r="K959" i="4"/>
  <c r="N959" i="4" s="1"/>
  <c r="I981" i="4"/>
  <c r="L981" i="4" s="1"/>
  <c r="J225" i="4"/>
  <c r="M225" i="4" s="1"/>
  <c r="I278" i="4"/>
  <c r="L278" i="4" s="1"/>
  <c r="I218" i="4"/>
  <c r="L218" i="4" s="1"/>
  <c r="J318" i="4"/>
  <c r="M318" i="4" s="1"/>
  <c r="K403" i="4"/>
  <c r="N403" i="4" s="1"/>
  <c r="J403" i="4"/>
  <c r="M403" i="4" s="1"/>
  <c r="J506" i="4"/>
  <c r="M506" i="4" s="1"/>
  <c r="I581" i="4"/>
  <c r="L581" i="4" s="1"/>
  <c r="K623" i="4"/>
  <c r="N623" i="4" s="1"/>
  <c r="K262" i="4"/>
  <c r="N262" i="4" s="1"/>
  <c r="K414" i="4"/>
  <c r="N414" i="4" s="1"/>
  <c r="J469" i="4"/>
  <c r="M469" i="4" s="1"/>
  <c r="I512" i="4"/>
  <c r="L512" i="4" s="1"/>
  <c r="K554" i="4"/>
  <c r="N554" i="4" s="1"/>
  <c r="I576" i="4"/>
  <c r="L576" i="4" s="1"/>
  <c r="J597" i="4"/>
  <c r="M597" i="4" s="1"/>
  <c r="I296" i="4"/>
  <c r="L296" i="4" s="1"/>
  <c r="J381" i="4"/>
  <c r="M381" i="4" s="1"/>
  <c r="J431" i="4"/>
  <c r="M431" i="4" s="1"/>
  <c r="J456" i="4"/>
  <c r="M456" i="4" s="1"/>
  <c r="K477" i="4"/>
  <c r="N477" i="4" s="1"/>
  <c r="I499" i="4"/>
  <c r="L499" i="4" s="1"/>
  <c r="J520" i="4"/>
  <c r="M520" i="4" s="1"/>
  <c r="K541" i="4"/>
  <c r="N541" i="4" s="1"/>
  <c r="I563" i="4"/>
  <c r="L563" i="4" s="1"/>
  <c r="J584" i="4"/>
  <c r="M584" i="4" s="1"/>
  <c r="K605" i="4"/>
  <c r="N605" i="4" s="1"/>
  <c r="I627" i="4"/>
  <c r="L627" i="4" s="1"/>
  <c r="J648" i="4"/>
  <c r="M648" i="4" s="1"/>
  <c r="K434" i="4"/>
  <c r="N434" i="4" s="1"/>
  <c r="I522" i="4"/>
  <c r="L522" i="4" s="1"/>
  <c r="K602" i="4"/>
  <c r="N602" i="4" s="1"/>
  <c r="J645" i="4"/>
  <c r="M645" i="4" s="1"/>
  <c r="K670" i="4"/>
  <c r="N670" i="4" s="1"/>
  <c r="I692" i="4"/>
  <c r="L692" i="4" s="1"/>
  <c r="J713" i="4"/>
  <c r="M713" i="4" s="1"/>
  <c r="K734" i="4"/>
  <c r="N734" i="4" s="1"/>
  <c r="I756" i="4"/>
  <c r="L756" i="4" s="1"/>
  <c r="J777" i="4"/>
  <c r="M777" i="4" s="1"/>
  <c r="K798" i="4"/>
  <c r="N798" i="4" s="1"/>
  <c r="I820" i="4"/>
  <c r="L820" i="4" s="1"/>
  <c r="J841" i="4"/>
  <c r="M841" i="4" s="1"/>
  <c r="K858" i="4"/>
  <c r="N858" i="4" s="1"/>
  <c r="J869" i="4"/>
  <c r="M869" i="4" s="1"/>
  <c r="I880" i="4"/>
  <c r="L880" i="4" s="1"/>
  <c r="K890" i="4"/>
  <c r="N890" i="4" s="1"/>
  <c r="J901" i="4"/>
  <c r="M901" i="4" s="1"/>
  <c r="I912" i="4"/>
  <c r="L912" i="4" s="1"/>
  <c r="K922" i="4"/>
  <c r="N922" i="4" s="1"/>
  <c r="J933" i="4"/>
  <c r="M933" i="4" s="1"/>
  <c r="I944" i="4"/>
  <c r="L944" i="4" s="1"/>
  <c r="K954" i="4"/>
  <c r="N954" i="4" s="1"/>
  <c r="J965" i="4"/>
  <c r="M965" i="4" s="1"/>
  <c r="I976" i="4"/>
  <c r="L976" i="4" s="1"/>
  <c r="K986" i="4"/>
  <c r="N986" i="4" s="1"/>
  <c r="J997" i="4"/>
  <c r="M997" i="4" s="1"/>
  <c r="I308" i="4"/>
  <c r="L308" i="4" s="1"/>
  <c r="J437" i="4"/>
  <c r="M437" i="4" s="1"/>
  <c r="K480" i="4"/>
  <c r="N480" i="4" s="1"/>
  <c r="J523" i="4"/>
  <c r="M523" i="4" s="1"/>
  <c r="I566" i="4"/>
  <c r="L566" i="4" s="1"/>
  <c r="J603" i="4"/>
  <c r="M603" i="4" s="1"/>
  <c r="K624" i="4"/>
  <c r="N624" i="4" s="1"/>
  <c r="I646" i="4"/>
  <c r="L646" i="4" s="1"/>
  <c r="J660" i="4"/>
  <c r="M660" i="4" s="1"/>
  <c r="I671" i="4"/>
  <c r="L671" i="4" s="1"/>
  <c r="K681" i="4"/>
  <c r="N681" i="4" s="1"/>
  <c r="J692" i="4"/>
  <c r="M692" i="4" s="1"/>
  <c r="I703" i="4"/>
  <c r="L703" i="4" s="1"/>
  <c r="K713" i="4"/>
  <c r="N713" i="4" s="1"/>
  <c r="K721" i="4"/>
  <c r="N721" i="4" s="1"/>
  <c r="I727" i="4"/>
  <c r="L727" i="4" s="1"/>
  <c r="J732" i="4"/>
  <c r="M732" i="4" s="1"/>
  <c r="K737" i="4"/>
  <c r="N737" i="4" s="1"/>
  <c r="I743" i="4"/>
  <c r="L743" i="4" s="1"/>
  <c r="J748" i="4"/>
  <c r="M748" i="4" s="1"/>
  <c r="K753" i="4"/>
  <c r="N753" i="4" s="1"/>
  <c r="I759" i="4"/>
  <c r="L759" i="4" s="1"/>
  <c r="J764" i="4"/>
  <c r="M764" i="4" s="1"/>
  <c r="K769" i="4"/>
  <c r="N769" i="4" s="1"/>
  <c r="I775" i="4"/>
  <c r="L775" i="4" s="1"/>
  <c r="J780" i="4"/>
  <c r="M780" i="4" s="1"/>
  <c r="K785" i="4"/>
  <c r="N785" i="4" s="1"/>
  <c r="I791" i="4"/>
  <c r="L791" i="4" s="1"/>
  <c r="J796" i="4"/>
  <c r="M796" i="4" s="1"/>
  <c r="K801" i="4"/>
  <c r="N801" i="4" s="1"/>
  <c r="I807" i="4"/>
  <c r="L807" i="4" s="1"/>
  <c r="J812" i="4"/>
  <c r="M812" i="4" s="1"/>
  <c r="K817" i="4"/>
  <c r="N817" i="4" s="1"/>
  <c r="I823" i="4"/>
  <c r="L823" i="4" s="1"/>
  <c r="J828" i="4"/>
  <c r="M828" i="4" s="1"/>
  <c r="K833" i="4"/>
  <c r="N833" i="4" s="1"/>
  <c r="I839" i="4"/>
  <c r="L839" i="4" s="1"/>
  <c r="J844" i="4"/>
  <c r="M844" i="4" s="1"/>
  <c r="K849" i="4"/>
  <c r="N849" i="4" s="1"/>
  <c r="I855" i="4"/>
  <c r="L855" i="4" s="1"/>
  <c r="J860" i="4"/>
  <c r="M860" i="4" s="1"/>
  <c r="K865" i="4"/>
  <c r="N865" i="4" s="1"/>
  <c r="I871" i="4"/>
  <c r="L871" i="4" s="1"/>
  <c r="J876" i="4"/>
  <c r="M876" i="4" s="1"/>
  <c r="K881" i="4"/>
  <c r="N881" i="4" s="1"/>
  <c r="I887" i="4"/>
  <c r="L887" i="4" s="1"/>
  <c r="J892" i="4"/>
  <c r="M892" i="4" s="1"/>
  <c r="K897" i="4"/>
  <c r="N897" i="4" s="1"/>
  <c r="I903" i="4"/>
  <c r="L903" i="4" s="1"/>
  <c r="J908" i="4"/>
  <c r="M908" i="4" s="1"/>
  <c r="K913" i="4"/>
  <c r="N913" i="4" s="1"/>
  <c r="I919" i="4"/>
  <c r="L919" i="4" s="1"/>
  <c r="J924" i="4"/>
  <c r="M924" i="4" s="1"/>
  <c r="K929" i="4"/>
  <c r="N929" i="4" s="1"/>
  <c r="I935" i="4"/>
  <c r="L935" i="4" s="1"/>
  <c r="J940" i="4"/>
  <c r="M940" i="4" s="1"/>
  <c r="K945" i="4"/>
  <c r="N945" i="4" s="1"/>
  <c r="I951" i="4"/>
  <c r="L951" i="4" s="1"/>
  <c r="J956" i="4"/>
  <c r="M956" i="4" s="1"/>
  <c r="K961" i="4"/>
  <c r="N961" i="4" s="1"/>
  <c r="I967" i="4"/>
  <c r="L967" i="4" s="1"/>
  <c r="J972" i="4"/>
  <c r="M972" i="4" s="1"/>
  <c r="K977" i="4"/>
  <c r="N977" i="4" s="1"/>
  <c r="I983" i="4"/>
  <c r="L983" i="4" s="1"/>
  <c r="J988" i="4"/>
  <c r="M988" i="4" s="1"/>
  <c r="K993" i="4"/>
  <c r="N993" i="4" s="1"/>
  <c r="I999" i="4"/>
  <c r="L999" i="4" s="1"/>
  <c r="J249" i="4"/>
  <c r="M249" i="4" s="1"/>
  <c r="K334" i="4"/>
  <c r="N334" i="4" s="1"/>
  <c r="I408" i="4"/>
  <c r="L408" i="4" s="1"/>
  <c r="K444" i="4"/>
  <c r="N444" i="4" s="1"/>
  <c r="I466" i="4"/>
  <c r="L466" i="4" s="1"/>
  <c r="J487" i="4"/>
  <c r="M487" i="4" s="1"/>
  <c r="K508" i="4"/>
  <c r="N508" i="4" s="1"/>
  <c r="I530" i="4"/>
  <c r="L530" i="4" s="1"/>
  <c r="J551" i="4"/>
  <c r="M551" i="4" s="1"/>
  <c r="K572" i="4"/>
  <c r="N572" i="4" s="1"/>
  <c r="I594" i="4"/>
  <c r="L594" i="4" s="1"/>
  <c r="K606" i="4"/>
  <c r="N606" i="4" s="1"/>
  <c r="J617" i="4"/>
  <c r="M617" i="4" s="1"/>
  <c r="I628" i="4"/>
  <c r="L628" i="4" s="1"/>
  <c r="K638" i="4"/>
  <c r="N638" i="4" s="1"/>
  <c r="J649" i="4"/>
  <c r="M649" i="4" s="1"/>
  <c r="K656" i="4"/>
  <c r="N656" i="4" s="1"/>
  <c r="I662" i="4"/>
  <c r="L662" i="4" s="1"/>
  <c r="J667" i="4"/>
  <c r="M667" i="4" s="1"/>
  <c r="K672" i="4"/>
  <c r="N672" i="4" s="1"/>
  <c r="I678" i="4"/>
  <c r="L678" i="4" s="1"/>
  <c r="J683" i="4"/>
  <c r="M683" i="4" s="1"/>
  <c r="K688" i="4"/>
  <c r="N688" i="4" s="1"/>
  <c r="I694" i="4"/>
  <c r="L694" i="4" s="1"/>
  <c r="J699" i="4"/>
  <c r="M699" i="4" s="1"/>
  <c r="K704" i="4"/>
  <c r="N704" i="4" s="1"/>
  <c r="I710" i="4"/>
  <c r="L710" i="4" s="1"/>
  <c r="J715" i="4"/>
  <c r="M715" i="4" s="1"/>
  <c r="K720" i="4"/>
  <c r="N720" i="4" s="1"/>
  <c r="I726" i="4"/>
  <c r="L726" i="4" s="1"/>
  <c r="J731" i="4"/>
  <c r="M731" i="4" s="1"/>
  <c r="K736" i="4"/>
  <c r="N736" i="4" s="1"/>
  <c r="I742" i="4"/>
  <c r="L742" i="4" s="1"/>
  <c r="J747" i="4"/>
  <c r="M747" i="4" s="1"/>
  <c r="K752" i="4"/>
  <c r="N752" i="4" s="1"/>
  <c r="I758" i="4"/>
  <c r="L758" i="4" s="1"/>
  <c r="J763" i="4"/>
  <c r="M763" i="4" s="1"/>
  <c r="K768" i="4"/>
  <c r="N768" i="4" s="1"/>
  <c r="I774" i="4"/>
  <c r="L774" i="4" s="1"/>
  <c r="J779" i="4"/>
  <c r="M779" i="4" s="1"/>
  <c r="K784" i="4"/>
  <c r="N784" i="4" s="1"/>
  <c r="I790" i="4"/>
  <c r="L790" i="4" s="1"/>
  <c r="J795" i="4"/>
  <c r="M795" i="4" s="1"/>
  <c r="K800" i="4"/>
  <c r="N800" i="4" s="1"/>
  <c r="I806" i="4"/>
  <c r="L806" i="4" s="1"/>
  <c r="J811" i="4"/>
  <c r="M811" i="4" s="1"/>
  <c r="K816" i="4"/>
  <c r="N816" i="4" s="1"/>
  <c r="I822" i="4"/>
  <c r="L822" i="4" s="1"/>
  <c r="J827" i="4"/>
  <c r="M827" i="4" s="1"/>
  <c r="K832" i="4"/>
  <c r="N832" i="4" s="1"/>
  <c r="I838" i="4"/>
  <c r="L838" i="4" s="1"/>
  <c r="J843" i="4"/>
  <c r="M843" i="4" s="1"/>
  <c r="K848" i="4"/>
  <c r="N848" i="4" s="1"/>
  <c r="I854" i="4"/>
  <c r="L854" i="4" s="1"/>
  <c r="J859" i="4"/>
  <c r="M859" i="4" s="1"/>
  <c r="K864" i="4"/>
  <c r="N864" i="4" s="1"/>
  <c r="I870" i="4"/>
  <c r="L870" i="4" s="1"/>
  <c r="J875" i="4"/>
  <c r="M875" i="4" s="1"/>
  <c r="K880" i="4"/>
  <c r="N880" i="4" s="1"/>
  <c r="I886" i="4"/>
  <c r="L886" i="4" s="1"/>
  <c r="J891" i="4"/>
  <c r="M891" i="4" s="1"/>
  <c r="K896" i="4"/>
  <c r="N896" i="4" s="1"/>
  <c r="I902" i="4"/>
  <c r="L902" i="4" s="1"/>
  <c r="J907" i="4"/>
  <c r="M907" i="4" s="1"/>
  <c r="K912" i="4"/>
  <c r="N912" i="4" s="1"/>
  <c r="I918" i="4"/>
  <c r="L918" i="4" s="1"/>
  <c r="J923" i="4"/>
  <c r="M923" i="4" s="1"/>
  <c r="K928" i="4"/>
  <c r="N928" i="4" s="1"/>
  <c r="I934" i="4"/>
  <c r="L934" i="4" s="1"/>
  <c r="J939" i="4"/>
  <c r="M939" i="4" s="1"/>
  <c r="K944" i="4"/>
  <c r="N944" i="4" s="1"/>
  <c r="I950" i="4"/>
  <c r="L950" i="4" s="1"/>
  <c r="J955" i="4"/>
  <c r="M955" i="4" s="1"/>
  <c r="K960" i="4"/>
  <c r="N960" i="4" s="1"/>
  <c r="I966" i="4"/>
  <c r="L966" i="4" s="1"/>
  <c r="J971" i="4"/>
  <c r="M971" i="4" s="1"/>
  <c r="K976" i="4"/>
  <c r="N976" i="4" s="1"/>
  <c r="I982" i="4"/>
  <c r="L982" i="4" s="1"/>
  <c r="J987" i="4"/>
  <c r="M987" i="4" s="1"/>
  <c r="K992" i="4"/>
  <c r="N992" i="4" s="1"/>
  <c r="I998" i="4"/>
  <c r="L998" i="4" s="1"/>
  <c r="K254" i="4"/>
  <c r="N254" i="4" s="1"/>
  <c r="I340" i="4"/>
  <c r="L340" i="4" s="1"/>
  <c r="K410" i="4"/>
  <c r="N410" i="4" s="1"/>
  <c r="I446" i="4"/>
  <c r="L446" i="4" s="1"/>
  <c r="J467" i="4"/>
  <c r="M467" i="4" s="1"/>
  <c r="K488" i="4"/>
  <c r="N488" i="4" s="1"/>
  <c r="I510" i="4"/>
  <c r="L510" i="4" s="1"/>
  <c r="J531" i="4"/>
  <c r="M531" i="4" s="1"/>
  <c r="K552" i="4"/>
  <c r="N552" i="4" s="1"/>
  <c r="I574" i="4"/>
  <c r="L574" i="4" s="1"/>
  <c r="J595" i="4"/>
  <c r="M595" i="4" s="1"/>
  <c r="J607" i="4"/>
  <c r="M607" i="4" s="1"/>
  <c r="I618" i="4"/>
  <c r="L618" i="4" s="1"/>
  <c r="K628" i="4"/>
  <c r="N628" i="4" s="1"/>
  <c r="J639" i="4"/>
  <c r="M639" i="4" s="1"/>
  <c r="I650" i="4"/>
  <c r="L650" i="4" s="1"/>
  <c r="I657" i="4"/>
  <c r="L657" i="4" s="1"/>
  <c r="J662" i="4"/>
  <c r="M662" i="4" s="1"/>
  <c r="K667" i="4"/>
  <c r="N667" i="4" s="1"/>
  <c r="I673" i="4"/>
  <c r="L673" i="4" s="1"/>
  <c r="J678" i="4"/>
  <c r="M678" i="4" s="1"/>
  <c r="K683" i="4"/>
  <c r="N683" i="4" s="1"/>
  <c r="I705" i="4"/>
  <c r="L705" i="4" s="1"/>
  <c r="J726" i="4"/>
  <c r="M726" i="4" s="1"/>
  <c r="K747" i="4"/>
  <c r="N747" i="4" s="1"/>
  <c r="I769" i="4"/>
  <c r="L769" i="4" s="1"/>
  <c r="J790" i="4"/>
  <c r="M790" i="4" s="1"/>
  <c r="K811" i="4"/>
  <c r="N811" i="4" s="1"/>
  <c r="I833" i="4"/>
  <c r="L833" i="4" s="1"/>
  <c r="J854" i="4"/>
  <c r="M854" i="4" s="1"/>
  <c r="K875" i="4"/>
  <c r="N875" i="4" s="1"/>
  <c r="I897" i="4"/>
  <c r="L897" i="4" s="1"/>
  <c r="J918" i="4"/>
  <c r="M918" i="4" s="1"/>
  <c r="K939" i="4"/>
  <c r="N939" i="4" s="1"/>
  <c r="I961" i="4"/>
  <c r="L961" i="4" s="1"/>
  <c r="J982" i="4"/>
  <c r="M982" i="4" s="1"/>
  <c r="I685" i="4"/>
  <c r="L685" i="4" s="1"/>
  <c r="J706" i="4"/>
  <c r="M706" i="4" s="1"/>
  <c r="K727" i="4"/>
  <c r="N727" i="4" s="1"/>
  <c r="I749" i="4"/>
  <c r="L749" i="4" s="1"/>
  <c r="J770" i="4"/>
  <c r="M770" i="4" s="1"/>
  <c r="K791" i="4"/>
  <c r="N791" i="4" s="1"/>
  <c r="I813" i="4"/>
  <c r="L813" i="4" s="1"/>
  <c r="J834" i="4"/>
  <c r="M834" i="4" s="1"/>
  <c r="K855" i="4"/>
  <c r="N855" i="4" s="1"/>
  <c r="I877" i="4"/>
  <c r="L877" i="4" s="1"/>
  <c r="J898" i="4"/>
  <c r="M898" i="4" s="1"/>
  <c r="K919" i="4"/>
  <c r="N919" i="4" s="1"/>
  <c r="I941" i="4"/>
  <c r="L941" i="4" s="1"/>
  <c r="J962" i="4"/>
  <c r="M962" i="4" s="1"/>
  <c r="K983" i="4"/>
  <c r="N983" i="4" s="1"/>
  <c r="J686" i="4"/>
  <c r="M686" i="4" s="1"/>
  <c r="K707" i="4"/>
  <c r="N707" i="4" s="1"/>
  <c r="I729" i="4"/>
  <c r="L729" i="4" s="1"/>
  <c r="J750" i="4"/>
  <c r="M750" i="4" s="1"/>
  <c r="K771" i="4"/>
  <c r="N771" i="4" s="1"/>
  <c r="I793" i="4"/>
  <c r="L793" i="4" s="1"/>
  <c r="J814" i="4"/>
  <c r="M814" i="4" s="1"/>
  <c r="K835" i="4"/>
  <c r="N835" i="4" s="1"/>
  <c r="I857" i="4"/>
  <c r="L857" i="4" s="1"/>
  <c r="J878" i="4"/>
  <c r="M878" i="4" s="1"/>
  <c r="K899" i="4"/>
  <c r="N899" i="4" s="1"/>
  <c r="I921" i="4"/>
  <c r="L921" i="4" s="1"/>
  <c r="J942" i="4"/>
  <c r="M942" i="4" s="1"/>
  <c r="K963" i="4"/>
  <c r="N963" i="4" s="1"/>
  <c r="I985" i="4"/>
  <c r="L985" i="4" s="1"/>
  <c r="K687" i="4"/>
  <c r="N687" i="4" s="1"/>
  <c r="I709" i="4"/>
  <c r="L709" i="4" s="1"/>
  <c r="J730" i="4"/>
  <c r="M730" i="4" s="1"/>
  <c r="K751" i="4"/>
  <c r="N751" i="4" s="1"/>
  <c r="I773" i="4"/>
  <c r="L773" i="4" s="1"/>
  <c r="J794" i="4"/>
  <c r="M794" i="4" s="1"/>
  <c r="K815" i="4"/>
  <c r="N815" i="4" s="1"/>
  <c r="I837" i="4"/>
  <c r="L837" i="4" s="1"/>
  <c r="J858" i="4"/>
  <c r="M858" i="4" s="1"/>
  <c r="K879" i="4"/>
  <c r="N879" i="4" s="1"/>
  <c r="I901" i="4"/>
  <c r="L901" i="4" s="1"/>
  <c r="J922" i="4"/>
  <c r="M922" i="4" s="1"/>
  <c r="K943" i="4"/>
  <c r="N943" i="4" s="1"/>
  <c r="I965" i="4"/>
  <c r="L965" i="4" s="1"/>
  <c r="J986" i="4"/>
  <c r="M986" i="4" s="1"/>
  <c r="K321" i="4"/>
  <c r="N321" i="4" s="1"/>
  <c r="K320" i="4"/>
  <c r="N320" i="4" s="1"/>
  <c r="J254" i="4"/>
  <c r="M254" i="4" s="1"/>
  <c r="K339" i="4"/>
  <c r="N339" i="4" s="1"/>
  <c r="I425" i="4"/>
  <c r="L425" i="4" s="1"/>
  <c r="J442" i="4"/>
  <c r="M442" i="4" s="1"/>
  <c r="K527" i="4"/>
  <c r="N527" i="4" s="1"/>
  <c r="K591" i="4"/>
  <c r="N591" i="4" s="1"/>
  <c r="J634" i="4"/>
  <c r="M634" i="4" s="1"/>
  <c r="J305" i="4"/>
  <c r="M305" i="4" s="1"/>
  <c r="I436" i="4"/>
  <c r="L436" i="4" s="1"/>
  <c r="I480" i="4"/>
  <c r="L480" i="4" s="1"/>
  <c r="K522" i="4"/>
  <c r="N522" i="4" s="1"/>
  <c r="I560" i="4"/>
  <c r="L560" i="4" s="1"/>
  <c r="J581" i="4"/>
  <c r="M581" i="4" s="1"/>
  <c r="I214" i="4"/>
  <c r="L214" i="4" s="1"/>
  <c r="J317" i="4"/>
  <c r="M317" i="4" s="1"/>
  <c r="J399" i="4"/>
  <c r="M399" i="4" s="1"/>
  <c r="J440" i="4"/>
  <c r="M440" i="4" s="1"/>
  <c r="K461" i="4"/>
  <c r="N461" i="4" s="1"/>
  <c r="I483" i="4"/>
  <c r="L483" i="4" s="1"/>
  <c r="J504" i="4"/>
  <c r="M504" i="4" s="1"/>
  <c r="K525" i="4"/>
  <c r="N525" i="4" s="1"/>
  <c r="I547" i="4"/>
  <c r="L547" i="4" s="1"/>
  <c r="J568" i="4"/>
  <c r="M568" i="4" s="1"/>
  <c r="K589" i="4"/>
  <c r="N589" i="4" s="1"/>
  <c r="I611" i="4"/>
  <c r="L611" i="4" s="1"/>
  <c r="J632" i="4"/>
  <c r="M632" i="4" s="1"/>
  <c r="I139" i="4"/>
  <c r="L139" i="4" s="1"/>
  <c r="I458" i="4"/>
  <c r="L458" i="4" s="1"/>
  <c r="J543" i="4"/>
  <c r="M543" i="4" s="1"/>
  <c r="J613" i="4"/>
  <c r="M613" i="4" s="1"/>
  <c r="K654" i="4"/>
  <c r="N654" i="4" s="1"/>
  <c r="I676" i="4"/>
  <c r="L676" i="4" s="1"/>
  <c r="J697" i="4"/>
  <c r="M697" i="4" s="1"/>
  <c r="K718" i="4"/>
  <c r="N718" i="4" s="1"/>
  <c r="I740" i="4"/>
  <c r="L740" i="4" s="1"/>
  <c r="J761" i="4"/>
  <c r="M761" i="4" s="1"/>
  <c r="K782" i="4"/>
  <c r="N782" i="4" s="1"/>
  <c r="I804" i="4"/>
  <c r="L804" i="4" s="1"/>
  <c r="J825" i="4"/>
  <c r="M825" i="4" s="1"/>
  <c r="K846" i="4"/>
  <c r="N846" i="4" s="1"/>
  <c r="K862" i="4"/>
  <c r="N862" i="4" s="1"/>
  <c r="J873" i="4"/>
  <c r="M873" i="4" s="1"/>
  <c r="I884" i="4"/>
  <c r="L884" i="4" s="1"/>
  <c r="K894" i="4"/>
  <c r="N894" i="4" s="1"/>
  <c r="J905" i="4"/>
  <c r="M905" i="4" s="1"/>
  <c r="I916" i="4"/>
  <c r="L916" i="4" s="1"/>
  <c r="K958" i="4"/>
  <c r="N958" i="4" s="1"/>
  <c r="J1001" i="4"/>
  <c r="M1001" i="4" s="1"/>
  <c r="J539" i="4"/>
  <c r="M539" i="4" s="1"/>
  <c r="K653" i="4"/>
  <c r="N653" i="4" s="1"/>
  <c r="J696" i="4"/>
  <c r="M696" i="4" s="1"/>
  <c r="J728" i="4"/>
  <c r="M728" i="4" s="1"/>
  <c r="K749" i="4"/>
  <c r="N749" i="4" s="1"/>
  <c r="I771" i="4"/>
  <c r="L771" i="4" s="1"/>
  <c r="J792" i="4"/>
  <c r="M792" i="4" s="1"/>
  <c r="K813" i="4"/>
  <c r="N813" i="4" s="1"/>
  <c r="I835" i="4"/>
  <c r="L835" i="4" s="1"/>
  <c r="J856" i="4"/>
  <c r="M856" i="4" s="1"/>
  <c r="K877" i="4"/>
  <c r="N877" i="4" s="1"/>
  <c r="I899" i="4"/>
  <c r="L899" i="4" s="1"/>
  <c r="J920" i="4"/>
  <c r="M920" i="4" s="1"/>
  <c r="K941" i="4"/>
  <c r="N941" i="4" s="1"/>
  <c r="I963" i="4"/>
  <c r="L963" i="4" s="1"/>
  <c r="J984" i="4"/>
  <c r="M984" i="4" s="1"/>
  <c r="K270" i="4"/>
  <c r="N270" i="4" s="1"/>
  <c r="J471" i="4"/>
  <c r="M471" i="4" s="1"/>
  <c r="K556" i="4"/>
  <c r="N556" i="4" s="1"/>
  <c r="I620" i="4"/>
  <c r="L620" i="4" s="1"/>
  <c r="I658" i="4"/>
  <c r="L658" i="4" s="1"/>
  <c r="J679" i="4"/>
  <c r="M679" i="4" s="1"/>
  <c r="K700" i="4"/>
  <c r="N700" i="4" s="1"/>
  <c r="I722" i="4"/>
  <c r="L722" i="4" s="1"/>
  <c r="J743" i="4"/>
  <c r="M743" i="4" s="1"/>
  <c r="K764" i="4"/>
  <c r="N764" i="4" s="1"/>
  <c r="I786" i="4"/>
  <c r="L786" i="4" s="1"/>
  <c r="J807" i="4"/>
  <c r="M807" i="4" s="1"/>
  <c r="K828" i="4"/>
  <c r="N828" i="4" s="1"/>
  <c r="I850" i="4"/>
  <c r="L850" i="4" s="1"/>
  <c r="J871" i="4"/>
  <c r="M871" i="4" s="1"/>
  <c r="K892" i="4"/>
  <c r="N892" i="4" s="1"/>
  <c r="I914" i="4"/>
  <c r="L914" i="4" s="1"/>
  <c r="J935" i="4"/>
  <c r="M935" i="4" s="1"/>
  <c r="K956" i="4"/>
  <c r="N956" i="4" s="1"/>
  <c r="I978" i="4"/>
  <c r="L978" i="4" s="1"/>
  <c r="J999" i="4"/>
  <c r="M999" i="4" s="1"/>
  <c r="J451" i="4"/>
  <c r="M451" i="4" s="1"/>
  <c r="K536" i="4"/>
  <c r="N536" i="4" s="1"/>
  <c r="I610" i="4"/>
  <c r="L610" i="4" s="1"/>
  <c r="K652" i="4"/>
  <c r="N652" i="4" s="1"/>
  <c r="J674" i="4"/>
  <c r="M674" i="4" s="1"/>
  <c r="K731" i="4"/>
  <c r="N731" i="4" s="1"/>
  <c r="J902" i="4"/>
  <c r="M902" i="4" s="1"/>
  <c r="K987" i="4"/>
  <c r="N987" i="4" s="1"/>
  <c r="J754" i="4"/>
  <c r="M754" i="4" s="1"/>
  <c r="K839" i="4"/>
  <c r="N839" i="4" s="1"/>
  <c r="I925" i="4"/>
  <c r="L925" i="4" s="1"/>
  <c r="K691" i="4"/>
  <c r="N691" i="4" s="1"/>
  <c r="J862" i="4"/>
  <c r="M862" i="4" s="1"/>
  <c r="I885" i="4"/>
  <c r="L885" i="4" s="1"/>
  <c r="K926" i="4"/>
  <c r="N926" i="4" s="1"/>
  <c r="J969" i="4"/>
  <c r="M969" i="4" s="1"/>
  <c r="I372" i="4"/>
  <c r="L372" i="4" s="1"/>
  <c r="I582" i="4"/>
  <c r="L582" i="4" s="1"/>
  <c r="J664" i="4"/>
  <c r="M664" i="4" s="1"/>
  <c r="I707" i="4"/>
  <c r="L707" i="4" s="1"/>
  <c r="K733" i="4"/>
  <c r="N733" i="4" s="1"/>
  <c r="I755" i="4"/>
  <c r="L755" i="4" s="1"/>
  <c r="J776" i="4"/>
  <c r="M776" i="4" s="1"/>
  <c r="K797" i="4"/>
  <c r="N797" i="4" s="1"/>
  <c r="I819" i="4"/>
  <c r="L819" i="4" s="1"/>
  <c r="J840" i="4"/>
  <c r="M840" i="4" s="1"/>
  <c r="K861" i="4"/>
  <c r="N861" i="4" s="1"/>
  <c r="I883" i="4"/>
  <c r="L883" i="4" s="1"/>
  <c r="J904" i="4"/>
  <c r="M904" i="4" s="1"/>
  <c r="K925" i="4"/>
  <c r="N925" i="4" s="1"/>
  <c r="I947" i="4"/>
  <c r="L947" i="4" s="1"/>
  <c r="J968" i="4"/>
  <c r="M968" i="4" s="1"/>
  <c r="K989" i="4"/>
  <c r="N989" i="4" s="1"/>
  <c r="I356" i="4"/>
  <c r="L356" i="4" s="1"/>
  <c r="K492" i="4"/>
  <c r="N492" i="4" s="1"/>
  <c r="I578" i="4"/>
  <c r="L578" i="4" s="1"/>
  <c r="K630" i="4"/>
  <c r="N630" i="4" s="1"/>
  <c r="J663" i="4"/>
  <c r="M663" i="4" s="1"/>
  <c r="K684" i="4"/>
  <c r="N684" i="4" s="1"/>
  <c r="I706" i="4"/>
  <c r="L706" i="4" s="1"/>
  <c r="J727" i="4"/>
  <c r="M727" i="4" s="1"/>
  <c r="K748" i="4"/>
  <c r="N748" i="4" s="1"/>
  <c r="I770" i="4"/>
  <c r="L770" i="4" s="1"/>
  <c r="J791" i="4"/>
  <c r="M791" i="4" s="1"/>
  <c r="K812" i="4"/>
  <c r="N812" i="4" s="1"/>
  <c r="I834" i="4"/>
  <c r="L834" i="4" s="1"/>
  <c r="J855" i="4"/>
  <c r="M855" i="4" s="1"/>
  <c r="K876" i="4"/>
  <c r="N876" i="4" s="1"/>
  <c r="I898" i="4"/>
  <c r="L898" i="4" s="1"/>
  <c r="J919" i="4"/>
  <c r="M919" i="4" s="1"/>
  <c r="K940" i="4"/>
  <c r="N940" i="4" s="1"/>
  <c r="I962" i="4"/>
  <c r="L962" i="4" s="1"/>
  <c r="J983" i="4"/>
  <c r="M983" i="4" s="1"/>
  <c r="I276" i="4"/>
  <c r="L276" i="4" s="1"/>
  <c r="K472" i="4"/>
  <c r="N472" i="4" s="1"/>
  <c r="I558" i="4"/>
  <c r="L558" i="4" s="1"/>
  <c r="K620" i="4"/>
  <c r="N620" i="4" s="1"/>
  <c r="J658" i="4"/>
  <c r="M658" i="4" s="1"/>
  <c r="K679" i="4"/>
  <c r="N679" i="4" s="1"/>
  <c r="I753" i="4"/>
  <c r="L753" i="4" s="1"/>
  <c r="J838" i="4"/>
  <c r="M838" i="4" s="1"/>
  <c r="K923" i="4"/>
  <c r="N923" i="4" s="1"/>
  <c r="J690" i="4"/>
  <c r="M690" i="4" s="1"/>
  <c r="K775" i="4"/>
  <c r="N775" i="4" s="1"/>
  <c r="I861" i="4"/>
  <c r="L861" i="4" s="1"/>
  <c r="J946" i="4"/>
  <c r="M946" i="4" s="1"/>
  <c r="I713" i="4"/>
  <c r="L713" i="4" s="1"/>
  <c r="J798" i="4"/>
  <c r="M798" i="4" s="1"/>
  <c r="K883" i="4"/>
  <c r="N883" i="4" s="1"/>
  <c r="I969" i="4"/>
  <c r="L969" i="4" s="1"/>
  <c r="K735" i="4"/>
  <c r="N735" i="4" s="1"/>
  <c r="I821" i="4"/>
  <c r="L821" i="4" s="1"/>
  <c r="J906" i="4"/>
  <c r="M906" i="4" s="1"/>
  <c r="K991" i="4"/>
  <c r="N991" i="4" s="1"/>
  <c r="I797" i="4"/>
  <c r="L797" i="4" s="1"/>
  <c r="J882" i="4"/>
  <c r="M882" i="4" s="1"/>
  <c r="K967" i="4"/>
  <c r="N967" i="4" s="1"/>
  <c r="J734" i="4"/>
  <c r="M734" i="4" s="1"/>
  <c r="K819" i="4"/>
  <c r="N819" i="4" s="1"/>
  <c r="I905" i="4"/>
  <c r="L905" i="4" s="1"/>
  <c r="J990" i="4"/>
  <c r="M990" i="4" s="1"/>
  <c r="I757" i="4"/>
  <c r="L757" i="4" s="1"/>
  <c r="J842" i="4"/>
  <c r="M842" i="4" s="1"/>
  <c r="K927" i="4"/>
  <c r="N927" i="4" s="1"/>
  <c r="J937" i="4"/>
  <c r="M937" i="4" s="1"/>
  <c r="I980" i="4"/>
  <c r="L980" i="4" s="1"/>
  <c r="I454" i="4"/>
  <c r="L454" i="4" s="1"/>
  <c r="J611" i="4"/>
  <c r="M611" i="4" s="1"/>
  <c r="I675" i="4"/>
  <c r="L675" i="4" s="1"/>
  <c r="K717" i="4"/>
  <c r="N717" i="4" s="1"/>
  <c r="I739" i="4"/>
  <c r="L739" i="4" s="1"/>
  <c r="J760" i="4"/>
  <c r="M760" i="4" s="1"/>
  <c r="K781" i="4"/>
  <c r="N781" i="4" s="1"/>
  <c r="I803" i="4"/>
  <c r="L803" i="4" s="1"/>
  <c r="J824" i="4"/>
  <c r="M824" i="4" s="1"/>
  <c r="K845" i="4"/>
  <c r="N845" i="4" s="1"/>
  <c r="I867" i="4"/>
  <c r="L867" i="4" s="1"/>
  <c r="J888" i="4"/>
  <c r="M888" i="4" s="1"/>
  <c r="K909" i="4"/>
  <c r="N909" i="4" s="1"/>
  <c r="I931" i="4"/>
  <c r="L931" i="4" s="1"/>
  <c r="J952" i="4"/>
  <c r="M952" i="4" s="1"/>
  <c r="K973" i="4"/>
  <c r="N973" i="4" s="1"/>
  <c r="I995" i="4"/>
  <c r="L995" i="4" s="1"/>
  <c r="K418" i="4"/>
  <c r="N418" i="4" s="1"/>
  <c r="I514" i="4"/>
  <c r="L514" i="4" s="1"/>
  <c r="K598" i="4"/>
  <c r="N598" i="4" s="1"/>
  <c r="J641" i="4"/>
  <c r="M641" i="4" s="1"/>
  <c r="K668" i="4"/>
  <c r="N668" i="4" s="1"/>
  <c r="I690" i="4"/>
  <c r="L690" i="4" s="1"/>
  <c r="J711" i="4"/>
  <c r="M711" i="4" s="1"/>
  <c r="K732" i="4"/>
  <c r="N732" i="4" s="1"/>
  <c r="I754" i="4"/>
  <c r="L754" i="4" s="1"/>
  <c r="J775" i="4"/>
  <c r="M775" i="4" s="1"/>
  <c r="K796" i="4"/>
  <c r="N796" i="4" s="1"/>
  <c r="I818" i="4"/>
  <c r="L818" i="4" s="1"/>
  <c r="J839" i="4"/>
  <c r="M839" i="4" s="1"/>
  <c r="K860" i="4"/>
  <c r="N860" i="4" s="1"/>
  <c r="I882" i="4"/>
  <c r="L882" i="4" s="1"/>
  <c r="J903" i="4"/>
  <c r="M903" i="4" s="1"/>
  <c r="K924" i="4"/>
  <c r="N924" i="4" s="1"/>
  <c r="I946" i="4"/>
  <c r="L946" i="4" s="1"/>
  <c r="J967" i="4"/>
  <c r="M967" i="4" s="1"/>
  <c r="K988" i="4"/>
  <c r="N988" i="4" s="1"/>
  <c r="J361" i="4"/>
  <c r="M361" i="4" s="1"/>
  <c r="I494" i="4"/>
  <c r="L494" i="4" s="1"/>
  <c r="J579" i="4"/>
  <c r="M579" i="4" s="1"/>
  <c r="J631" i="4"/>
  <c r="M631" i="4" s="1"/>
  <c r="K663" i="4"/>
  <c r="N663" i="4" s="1"/>
  <c r="I689" i="4"/>
  <c r="L689" i="4" s="1"/>
  <c r="J774" i="4"/>
  <c r="M774" i="4" s="1"/>
  <c r="K859" i="4"/>
  <c r="N859" i="4" s="1"/>
  <c r="I945" i="4"/>
  <c r="L945" i="4" s="1"/>
  <c r="K711" i="4"/>
  <c r="N711" i="4" s="1"/>
  <c r="I948" i="4"/>
  <c r="L948" i="4" s="1"/>
  <c r="K990" i="4"/>
  <c r="N990" i="4" s="1"/>
  <c r="K496" i="4"/>
  <c r="N496" i="4" s="1"/>
  <c r="K632" i="4"/>
  <c r="N632" i="4" s="1"/>
  <c r="K685" i="4"/>
  <c r="N685" i="4" s="1"/>
  <c r="I723" i="4"/>
  <c r="L723" i="4" s="1"/>
  <c r="J744" i="4"/>
  <c r="M744" i="4" s="1"/>
  <c r="K765" i="4"/>
  <c r="N765" i="4" s="1"/>
  <c r="I787" i="4"/>
  <c r="L787" i="4" s="1"/>
  <c r="J808" i="4"/>
  <c r="M808" i="4" s="1"/>
  <c r="K829" i="4"/>
  <c r="N829" i="4" s="1"/>
  <c r="I851" i="4"/>
  <c r="L851" i="4" s="1"/>
  <c r="J872" i="4"/>
  <c r="M872" i="4" s="1"/>
  <c r="K893" i="4"/>
  <c r="N893" i="4" s="1"/>
  <c r="I915" i="4"/>
  <c r="L915" i="4" s="1"/>
  <c r="J936" i="4"/>
  <c r="M936" i="4" s="1"/>
  <c r="K957" i="4"/>
  <c r="N957" i="4" s="1"/>
  <c r="I979" i="4"/>
  <c r="L979" i="4" s="1"/>
  <c r="J1000" i="4"/>
  <c r="M1000" i="4" s="1"/>
  <c r="I450" i="4"/>
  <c r="L450" i="4" s="1"/>
  <c r="J535" i="4"/>
  <c r="M535" i="4" s="1"/>
  <c r="J609" i="4"/>
  <c r="M609" i="4" s="1"/>
  <c r="I652" i="4"/>
  <c r="L652" i="4" s="1"/>
  <c r="I674" i="4"/>
  <c r="L674" i="4" s="1"/>
  <c r="J695" i="4"/>
  <c r="M695" i="4" s="1"/>
  <c r="K716" i="4"/>
  <c r="N716" i="4" s="1"/>
  <c r="I738" i="4"/>
  <c r="L738" i="4" s="1"/>
  <c r="J759" i="4"/>
  <c r="M759" i="4" s="1"/>
  <c r="K780" i="4"/>
  <c r="N780" i="4" s="1"/>
  <c r="I802" i="4"/>
  <c r="L802" i="4" s="1"/>
  <c r="J823" i="4"/>
  <c r="M823" i="4" s="1"/>
  <c r="K844" i="4"/>
  <c r="N844" i="4" s="1"/>
  <c r="I866" i="4"/>
  <c r="L866" i="4" s="1"/>
  <c r="J887" i="4"/>
  <c r="M887" i="4" s="1"/>
  <c r="K908" i="4"/>
  <c r="N908" i="4" s="1"/>
  <c r="I930" i="4"/>
  <c r="L930" i="4" s="1"/>
  <c r="J951" i="4"/>
  <c r="M951" i="4" s="1"/>
  <c r="K972" i="4"/>
  <c r="N972" i="4" s="1"/>
  <c r="I994" i="4"/>
  <c r="L994" i="4" s="1"/>
  <c r="J421" i="4"/>
  <c r="M421" i="4" s="1"/>
  <c r="J515" i="4"/>
  <c r="M515" i="4" s="1"/>
  <c r="J599" i="4"/>
  <c r="M599" i="4" s="1"/>
  <c r="I642" i="4"/>
  <c r="L642" i="4" s="1"/>
  <c r="I669" i="4"/>
  <c r="L669" i="4" s="1"/>
  <c r="J710" i="4"/>
  <c r="M710" i="4" s="1"/>
  <c r="K795" i="4"/>
  <c r="N795" i="4" s="1"/>
  <c r="I881" i="4"/>
  <c r="L881" i="4" s="1"/>
  <c r="J966" i="4"/>
  <c r="M966" i="4" s="1"/>
  <c r="I733" i="4"/>
  <c r="L733" i="4" s="1"/>
  <c r="J818" i="4"/>
  <c r="M818" i="4" s="1"/>
  <c r="K903" i="4"/>
  <c r="N903" i="4" s="1"/>
  <c r="I989" i="4"/>
  <c r="L989" i="4" s="1"/>
  <c r="K755" i="4"/>
  <c r="N755" i="4" s="1"/>
  <c r="I841" i="4"/>
  <c r="L841" i="4" s="1"/>
  <c r="J926" i="4"/>
  <c r="M926" i="4" s="1"/>
  <c r="I693" i="4"/>
  <c r="L693" i="4" s="1"/>
  <c r="J778" i="4"/>
  <c r="M778" i="4" s="1"/>
  <c r="K863" i="4"/>
  <c r="N863" i="4" s="1"/>
  <c r="I949" i="4"/>
  <c r="L949" i="4" s="1"/>
  <c r="I817" i="4"/>
  <c r="L817" i="4" s="1"/>
  <c r="I777" i="4"/>
  <c r="L777" i="4" s="1"/>
  <c r="K947" i="4"/>
  <c r="N947" i="4" s="1"/>
  <c r="J714" i="4"/>
  <c r="M714" i="4" s="1"/>
  <c r="K799" i="4"/>
  <c r="N799" i="4" s="1"/>
  <c r="J970" i="4"/>
  <c r="M970" i="4" s="1"/>
  <c r="S2" i="5" a="1"/>
  <c r="S2" i="4" l="1" a="1"/>
  <c r="S1001" i="5"/>
  <c r="S997" i="5"/>
  <c r="S993" i="5"/>
  <c r="S989" i="5"/>
  <c r="S985" i="5"/>
  <c r="S981" i="5"/>
  <c r="S977" i="5"/>
  <c r="S973" i="5"/>
  <c r="S969" i="5"/>
  <c r="S965" i="5"/>
  <c r="S961" i="5"/>
  <c r="S957" i="5"/>
  <c r="S953" i="5"/>
  <c r="S949" i="5"/>
  <c r="S945" i="5"/>
  <c r="S941" i="5"/>
  <c r="S937" i="5"/>
  <c r="S933" i="5"/>
  <c r="S929" i="5"/>
  <c r="S925" i="5"/>
  <c r="S921" i="5"/>
  <c r="S917" i="5"/>
  <c r="S913" i="5"/>
  <c r="S909" i="5"/>
  <c r="S905" i="5"/>
  <c r="S901" i="5"/>
  <c r="S897" i="5"/>
  <c r="S893" i="5"/>
  <c r="S889" i="5"/>
  <c r="S885" i="5"/>
  <c r="S881" i="5"/>
  <c r="S877" i="5"/>
  <c r="S873" i="5"/>
  <c r="S869" i="5"/>
  <c r="S865" i="5"/>
  <c r="S861" i="5"/>
  <c r="S857" i="5"/>
  <c r="S853" i="5"/>
  <c r="S849" i="5"/>
  <c r="S845" i="5"/>
  <c r="S841" i="5"/>
  <c r="S837" i="5"/>
  <c r="S833" i="5"/>
  <c r="S829" i="5"/>
  <c r="S825" i="5"/>
  <c r="S821" i="5"/>
  <c r="S817" i="5"/>
  <c r="S813" i="5"/>
  <c r="S809" i="5"/>
  <c r="S805" i="5"/>
  <c r="S801" i="5"/>
  <c r="S797" i="5"/>
  <c r="S793" i="5"/>
  <c r="S789" i="5"/>
  <c r="S785" i="5"/>
  <c r="S781" i="5"/>
  <c r="S777" i="5"/>
  <c r="S773" i="5"/>
  <c r="S769" i="5"/>
  <c r="S765" i="5"/>
  <c r="S761" i="5"/>
  <c r="S757" i="5"/>
  <c r="S753" i="5"/>
  <c r="S749" i="5"/>
  <c r="S745" i="5"/>
  <c r="S741" i="5"/>
  <c r="S737" i="5"/>
  <c r="S733" i="5"/>
  <c r="S729" i="5"/>
  <c r="S725" i="5"/>
  <c r="S721" i="5"/>
  <c r="S717" i="5"/>
  <c r="S713" i="5"/>
  <c r="S709" i="5"/>
  <c r="S705" i="5"/>
  <c r="S701" i="5"/>
  <c r="S697" i="5"/>
  <c r="S693" i="5"/>
  <c r="S689" i="5"/>
  <c r="S685" i="5"/>
  <c r="S681" i="5"/>
  <c r="S677" i="5"/>
  <c r="S673" i="5"/>
  <c r="S669" i="5"/>
  <c r="S665" i="5"/>
  <c r="S661" i="5"/>
  <c r="S657" i="5"/>
  <c r="S653" i="5"/>
  <c r="S1000" i="5"/>
  <c r="S996" i="5"/>
  <c r="S992" i="5"/>
  <c r="S988" i="5"/>
  <c r="S984" i="5"/>
  <c r="S980" i="5"/>
  <c r="S976" i="5"/>
  <c r="S972" i="5"/>
  <c r="S968" i="5"/>
  <c r="S964" i="5"/>
  <c r="S960" i="5"/>
  <c r="S956" i="5"/>
  <c r="S952" i="5"/>
  <c r="S948" i="5"/>
  <c r="S944" i="5"/>
  <c r="S940" i="5"/>
  <c r="S936" i="5"/>
  <c r="S932" i="5"/>
  <c r="S928" i="5"/>
  <c r="S924" i="5"/>
  <c r="S920" i="5"/>
  <c r="S916" i="5"/>
  <c r="S912" i="5"/>
  <c r="S908" i="5"/>
  <c r="S904" i="5"/>
  <c r="S900" i="5"/>
  <c r="S896" i="5"/>
  <c r="S892" i="5"/>
  <c r="S888" i="5"/>
  <c r="S884" i="5"/>
  <c r="S880" i="5"/>
  <c r="S876" i="5"/>
  <c r="S872" i="5"/>
  <c r="S868" i="5"/>
  <c r="S864" i="5"/>
  <c r="S860" i="5"/>
  <c r="S856" i="5"/>
  <c r="S852" i="5"/>
  <c r="S848" i="5"/>
  <c r="S844" i="5"/>
  <c r="S840" i="5"/>
  <c r="S836" i="5"/>
  <c r="S832" i="5"/>
  <c r="S828" i="5"/>
  <c r="S824" i="5"/>
  <c r="S820" i="5"/>
  <c r="S816" i="5"/>
  <c r="S812" i="5"/>
  <c r="S808" i="5"/>
  <c r="S804" i="5"/>
  <c r="S800" i="5"/>
  <c r="S796" i="5"/>
  <c r="S792" i="5"/>
  <c r="S788" i="5"/>
  <c r="S784" i="5"/>
  <c r="S780" i="5"/>
  <c r="S776" i="5"/>
  <c r="S772" i="5"/>
  <c r="S768" i="5"/>
  <c r="S764" i="5"/>
  <c r="S760" i="5"/>
  <c r="S756" i="5"/>
  <c r="S752" i="5"/>
  <c r="S748" i="5"/>
  <c r="S744" i="5"/>
  <c r="S740" i="5"/>
  <c r="S736" i="5"/>
  <c r="S732" i="5"/>
  <c r="S728" i="5"/>
  <c r="S724" i="5"/>
  <c r="S720" i="5"/>
  <c r="S716" i="5"/>
  <c r="S712" i="5"/>
  <c r="S708" i="5"/>
  <c r="S704" i="5"/>
  <c r="S700" i="5"/>
  <c r="S696" i="5"/>
  <c r="S692" i="5"/>
  <c r="S688" i="5"/>
  <c r="S684" i="5"/>
  <c r="S680" i="5"/>
  <c r="S676" i="5"/>
  <c r="S672" i="5"/>
  <c r="S668" i="5"/>
  <c r="S664" i="5"/>
  <c r="S660" i="5"/>
  <c r="S656" i="5"/>
  <c r="S652" i="5"/>
  <c r="S648" i="5"/>
  <c r="S999" i="5"/>
  <c r="S995" i="5"/>
  <c r="S991" i="5"/>
  <c r="S987" i="5"/>
  <c r="S983" i="5"/>
  <c r="S979" i="5"/>
  <c r="S975" i="5"/>
  <c r="S971" i="5"/>
  <c r="S967" i="5"/>
  <c r="S963" i="5"/>
  <c r="S959" i="5"/>
  <c r="S955" i="5"/>
  <c r="S951" i="5"/>
  <c r="S947" i="5"/>
  <c r="S998" i="5"/>
  <c r="S982" i="5"/>
  <c r="S966" i="5"/>
  <c r="S950" i="5"/>
  <c r="S939" i="5"/>
  <c r="S931" i="5"/>
  <c r="S923" i="5"/>
  <c r="S915" i="5"/>
  <c r="S907" i="5"/>
  <c r="S899" i="5"/>
  <c r="S891" i="5"/>
  <c r="S883" i="5"/>
  <c r="S875" i="5"/>
  <c r="S867" i="5"/>
  <c r="S859" i="5"/>
  <c r="S851" i="5"/>
  <c r="S843" i="5"/>
  <c r="S835" i="5"/>
  <c r="S827" i="5"/>
  <c r="S819" i="5"/>
  <c r="S811" i="5"/>
  <c r="S803" i="5"/>
  <c r="S795" i="5"/>
  <c r="S787" i="5"/>
  <c r="S779" i="5"/>
  <c r="S771" i="5"/>
  <c r="S763" i="5"/>
  <c r="S755" i="5"/>
  <c r="S747" i="5"/>
  <c r="S739" i="5"/>
  <c r="S731" i="5"/>
  <c r="S723" i="5"/>
  <c r="S715" i="5"/>
  <c r="S707" i="5"/>
  <c r="S699" i="5"/>
  <c r="S691" i="5"/>
  <c r="S683" i="5"/>
  <c r="S675" i="5"/>
  <c r="S667" i="5"/>
  <c r="S659" i="5"/>
  <c r="S651" i="5"/>
  <c r="S646" i="5"/>
  <c r="S642" i="5"/>
  <c r="S638" i="5"/>
  <c r="S634" i="5"/>
  <c r="S630" i="5"/>
  <c r="S626" i="5"/>
  <c r="S622" i="5"/>
  <c r="S618" i="5"/>
  <c r="S614" i="5"/>
  <c r="S610" i="5"/>
  <c r="S606" i="5"/>
  <c r="S602" i="5"/>
  <c r="S598" i="5"/>
  <c r="S594" i="5"/>
  <c r="S590" i="5"/>
  <c r="S586" i="5"/>
  <c r="S582" i="5"/>
  <c r="S578" i="5"/>
  <c r="S574" i="5"/>
  <c r="S570" i="5"/>
  <c r="S566" i="5"/>
  <c r="S562" i="5"/>
  <c r="S558" i="5"/>
  <c r="S554" i="5"/>
  <c r="S550" i="5"/>
  <c r="S546" i="5"/>
  <c r="S542" i="5"/>
  <c r="S538" i="5"/>
  <c r="S534" i="5"/>
  <c r="S530" i="5"/>
  <c r="S526" i="5"/>
  <c r="S522" i="5"/>
  <c r="S518" i="5"/>
  <c r="S514" i="5"/>
  <c r="S510" i="5"/>
  <c r="S506" i="5"/>
  <c r="S502" i="5"/>
  <c r="S498" i="5"/>
  <c r="S494" i="5"/>
  <c r="S490" i="5"/>
  <c r="S486" i="5"/>
  <c r="S482" i="5"/>
  <c r="S478" i="5"/>
  <c r="S474" i="5"/>
  <c r="S470" i="5"/>
  <c r="S466" i="5"/>
  <c r="S462" i="5"/>
  <c r="S458" i="5"/>
  <c r="S454" i="5"/>
  <c r="S450" i="5"/>
  <c r="S446" i="5"/>
  <c r="S442" i="5"/>
  <c r="S438" i="5"/>
  <c r="S434" i="5"/>
  <c r="S430" i="5"/>
  <c r="S426" i="5"/>
  <c r="S422" i="5"/>
  <c r="S418" i="5"/>
  <c r="S414" i="5"/>
  <c r="S410" i="5"/>
  <c r="S406" i="5"/>
  <c r="S402" i="5"/>
  <c r="S398" i="5"/>
  <c r="S394" i="5"/>
  <c r="S390" i="5"/>
  <c r="S386" i="5"/>
  <c r="S382" i="5"/>
  <c r="S378" i="5"/>
  <c r="S374" i="5"/>
  <c r="S370" i="5"/>
  <c r="S366" i="5"/>
  <c r="S362" i="5"/>
  <c r="S358" i="5"/>
  <c r="S354" i="5"/>
  <c r="S350" i="5"/>
  <c r="S346" i="5"/>
  <c r="S342" i="5"/>
  <c r="S338" i="5"/>
  <c r="S334" i="5"/>
  <c r="S330" i="5"/>
  <c r="S326" i="5"/>
  <c r="S322" i="5"/>
  <c r="S318" i="5"/>
  <c r="S314" i="5"/>
  <c r="S310" i="5"/>
  <c r="S306" i="5"/>
  <c r="S302" i="5"/>
  <c r="S298" i="5"/>
  <c r="S294" i="5"/>
  <c r="S290" i="5"/>
  <c r="S286" i="5"/>
  <c r="S282" i="5"/>
  <c r="S278" i="5"/>
  <c r="S274" i="5"/>
  <c r="S270" i="5"/>
  <c r="S266" i="5"/>
  <c r="S262" i="5"/>
  <c r="S258" i="5"/>
  <c r="S254" i="5"/>
  <c r="S250" i="5"/>
  <c r="S246" i="5"/>
  <c r="S242" i="5"/>
  <c r="S238" i="5"/>
  <c r="S234" i="5"/>
  <c r="S230" i="5"/>
  <c r="S226" i="5"/>
  <c r="S222" i="5"/>
  <c r="S218" i="5"/>
  <c r="S214" i="5"/>
  <c r="S210" i="5"/>
  <c r="S206" i="5"/>
  <c r="S202" i="5"/>
  <c r="S198" i="5"/>
  <c r="S194" i="5"/>
  <c r="S190" i="5"/>
  <c r="S186" i="5"/>
  <c r="S182" i="5"/>
  <c r="S178" i="5"/>
  <c r="S174" i="5"/>
  <c r="S170" i="5"/>
  <c r="S166" i="5"/>
  <c r="S162" i="5"/>
  <c r="S158" i="5"/>
  <c r="S154" i="5"/>
  <c r="S150" i="5"/>
  <c r="S146" i="5"/>
  <c r="S142" i="5"/>
  <c r="S138" i="5"/>
  <c r="S134" i="5"/>
  <c r="S130" i="5"/>
  <c r="S126" i="5"/>
  <c r="S122" i="5"/>
  <c r="S118" i="5"/>
  <c r="S114" i="5"/>
  <c r="S110" i="5"/>
  <c r="S106" i="5"/>
  <c r="S102" i="5"/>
  <c r="S98" i="5"/>
  <c r="V98" i="5" s="1"/>
  <c r="S94" i="5"/>
  <c r="V94" i="5" s="1"/>
  <c r="S90" i="5"/>
  <c r="V90" i="5" s="1"/>
  <c r="S86" i="5"/>
  <c r="V86" i="5" s="1"/>
  <c r="S82" i="5"/>
  <c r="V82" i="5" s="1"/>
  <c r="S78" i="5"/>
  <c r="V78" i="5" s="1"/>
  <c r="S74" i="5"/>
  <c r="V74" i="5" s="1"/>
  <c r="S70" i="5"/>
  <c r="V70" i="5" s="1"/>
  <c r="S66" i="5"/>
  <c r="V66" i="5" s="1"/>
  <c r="S62" i="5"/>
  <c r="V62" i="5" s="1"/>
  <c r="S58" i="5"/>
  <c r="V58" i="5" s="1"/>
  <c r="S54" i="5"/>
  <c r="V54" i="5" s="1"/>
  <c r="S50" i="5"/>
  <c r="V50" i="5" s="1"/>
  <c r="S46" i="5"/>
  <c r="V46" i="5" s="1"/>
  <c r="S42" i="5"/>
  <c r="V42" i="5" s="1"/>
  <c r="S38" i="5"/>
  <c r="V38" i="5" s="1"/>
  <c r="S34" i="5"/>
  <c r="V34" i="5" s="1"/>
  <c r="S30" i="5"/>
  <c r="V30" i="5" s="1"/>
  <c r="S26" i="5"/>
  <c r="V26" i="5" s="1"/>
  <c r="S22" i="5"/>
  <c r="V22" i="5" s="1"/>
  <c r="S18" i="5"/>
  <c r="V18" i="5" s="1"/>
  <c r="S14" i="5"/>
  <c r="V14" i="5" s="1"/>
  <c r="S10" i="5"/>
  <c r="V10" i="5" s="1"/>
  <c r="S6" i="5"/>
  <c r="V6" i="5" s="1"/>
  <c r="S2" i="5"/>
  <c r="S994" i="5"/>
  <c r="S978" i="5"/>
  <c r="S962" i="5"/>
  <c r="S946" i="5"/>
  <c r="S938" i="5"/>
  <c r="S930" i="5"/>
  <c r="S922" i="5"/>
  <c r="S914" i="5"/>
  <c r="S906" i="5"/>
  <c r="S898" i="5"/>
  <c r="S890" i="5"/>
  <c r="S882" i="5"/>
  <c r="S874" i="5"/>
  <c r="S866" i="5"/>
  <c r="S858" i="5"/>
  <c r="S850" i="5"/>
  <c r="S842" i="5"/>
  <c r="S834" i="5"/>
  <c r="S826" i="5"/>
  <c r="S818" i="5"/>
  <c r="S810" i="5"/>
  <c r="S802" i="5"/>
  <c r="S794" i="5"/>
  <c r="S786" i="5"/>
  <c r="S778" i="5"/>
  <c r="S770" i="5"/>
  <c r="S762" i="5"/>
  <c r="S754" i="5"/>
  <c r="S746" i="5"/>
  <c r="S738" i="5"/>
  <c r="S730" i="5"/>
  <c r="S722" i="5"/>
  <c r="S714" i="5"/>
  <c r="S706" i="5"/>
  <c r="S698" i="5"/>
  <c r="S690" i="5"/>
  <c r="S682" i="5"/>
  <c r="S674" i="5"/>
  <c r="S666" i="5"/>
  <c r="S658" i="5"/>
  <c r="S650" i="5"/>
  <c r="S645" i="5"/>
  <c r="S641" i="5"/>
  <c r="S637" i="5"/>
  <c r="S633" i="5"/>
  <c r="S629" i="5"/>
  <c r="S625" i="5"/>
  <c r="S621" i="5"/>
  <c r="S617" i="5"/>
  <c r="S613" i="5"/>
  <c r="S609" i="5"/>
  <c r="S605" i="5"/>
  <c r="S601" i="5"/>
  <c r="S597" i="5"/>
  <c r="S593" i="5"/>
  <c r="S589" i="5"/>
  <c r="S585" i="5"/>
  <c r="S581" i="5"/>
  <c r="S577" i="5"/>
  <c r="S573" i="5"/>
  <c r="S569" i="5"/>
  <c r="S565" i="5"/>
  <c r="S561" i="5"/>
  <c r="S557" i="5"/>
  <c r="S553" i="5"/>
  <c r="S549" i="5"/>
  <c r="S545" i="5"/>
  <c r="S541" i="5"/>
  <c r="S537" i="5"/>
  <c r="S533" i="5"/>
  <c r="S529" i="5"/>
  <c r="S525" i="5"/>
  <c r="S521" i="5"/>
  <c r="S517" i="5"/>
  <c r="S513" i="5"/>
  <c r="S509" i="5"/>
  <c r="S505" i="5"/>
  <c r="S501" i="5"/>
  <c r="S497" i="5"/>
  <c r="S493" i="5"/>
  <c r="S489" i="5"/>
  <c r="S485" i="5"/>
  <c r="S481" i="5"/>
  <c r="S477" i="5"/>
  <c r="S473" i="5"/>
  <c r="S469" i="5"/>
  <c r="S465" i="5"/>
  <c r="S461" i="5"/>
  <c r="S457" i="5"/>
  <c r="S453" i="5"/>
  <c r="S449" i="5"/>
  <c r="S445" i="5"/>
  <c r="S441" i="5"/>
  <c r="S437" i="5"/>
  <c r="S433" i="5"/>
  <c r="S429" i="5"/>
  <c r="S425" i="5"/>
  <c r="S421" i="5"/>
  <c r="S417" i="5"/>
  <c r="S413" i="5"/>
  <c r="S409" i="5"/>
  <c r="S405" i="5"/>
  <c r="S401" i="5"/>
  <c r="S397" i="5"/>
  <c r="S393" i="5"/>
  <c r="S389" i="5"/>
  <c r="S385" i="5"/>
  <c r="S381" i="5"/>
  <c r="S377" i="5"/>
  <c r="S373" i="5"/>
  <c r="S369" i="5"/>
  <c r="S365" i="5"/>
  <c r="S361" i="5"/>
  <c r="S357" i="5"/>
  <c r="S353" i="5"/>
  <c r="S349" i="5"/>
  <c r="S345" i="5"/>
  <c r="S341" i="5"/>
  <c r="S337" i="5"/>
  <c r="S333" i="5"/>
  <c r="S329" i="5"/>
  <c r="S325" i="5"/>
  <c r="S321" i="5"/>
  <c r="S317" i="5"/>
  <c r="S313" i="5"/>
  <c r="S309" i="5"/>
  <c r="S305" i="5"/>
  <c r="S301" i="5"/>
  <c r="S297" i="5"/>
  <c r="S293" i="5"/>
  <c r="S289" i="5"/>
  <c r="S285" i="5"/>
  <c r="S281" i="5"/>
  <c r="S277" i="5"/>
  <c r="S273" i="5"/>
  <c r="S269" i="5"/>
  <c r="S265" i="5"/>
  <c r="S261" i="5"/>
  <c r="S257" i="5"/>
  <c r="S253" i="5"/>
  <c r="S249" i="5"/>
  <c r="S245" i="5"/>
  <c r="S241" i="5"/>
  <c r="S237" i="5"/>
  <c r="S233" i="5"/>
  <c r="S229" i="5"/>
  <c r="S225" i="5"/>
  <c r="S221" i="5"/>
  <c r="S217" i="5"/>
  <c r="S213" i="5"/>
  <c r="S209" i="5"/>
  <c r="S205" i="5"/>
  <c r="S201" i="5"/>
  <c r="S197" i="5"/>
  <c r="S193" i="5"/>
  <c r="S189" i="5"/>
  <c r="S185" i="5"/>
  <c r="S181" i="5"/>
  <c r="S177" i="5"/>
  <c r="S173" i="5"/>
  <c r="S169" i="5"/>
  <c r="S165" i="5"/>
  <c r="S161" i="5"/>
  <c r="S157" i="5"/>
  <c r="S153" i="5"/>
  <c r="S149" i="5"/>
  <c r="S145" i="5"/>
  <c r="S141" i="5"/>
  <c r="S137" i="5"/>
  <c r="S133" i="5"/>
  <c r="S129" i="5"/>
  <c r="S125" i="5"/>
  <c r="S121" i="5"/>
  <c r="S117" i="5"/>
  <c r="S113" i="5"/>
  <c r="S109" i="5"/>
  <c r="S105" i="5"/>
  <c r="S101" i="5"/>
  <c r="S97" i="5"/>
  <c r="V97" i="5" s="1"/>
  <c r="S93" i="5"/>
  <c r="V93" i="5" s="1"/>
  <c r="S89" i="5"/>
  <c r="V89" i="5" s="1"/>
  <c r="S85" i="5"/>
  <c r="V85" i="5" s="1"/>
  <c r="S81" i="5"/>
  <c r="V81" i="5" s="1"/>
  <c r="S77" i="5"/>
  <c r="V77" i="5" s="1"/>
  <c r="S73" i="5"/>
  <c r="V73" i="5" s="1"/>
  <c r="S69" i="5"/>
  <c r="V69" i="5" s="1"/>
  <c r="S65" i="5"/>
  <c r="V65" i="5" s="1"/>
  <c r="S61" i="5"/>
  <c r="V61" i="5" s="1"/>
  <c r="S57" i="5"/>
  <c r="V57" i="5" s="1"/>
  <c r="S53" i="5"/>
  <c r="V53" i="5" s="1"/>
  <c r="S49" i="5"/>
  <c r="V49" i="5" s="1"/>
  <c r="S45" i="5"/>
  <c r="V45" i="5" s="1"/>
  <c r="S41" i="5"/>
  <c r="V41" i="5" s="1"/>
  <c r="S37" i="5"/>
  <c r="V37" i="5" s="1"/>
  <c r="S33" i="5"/>
  <c r="V33" i="5" s="1"/>
  <c r="S29" i="5"/>
  <c r="V29" i="5" s="1"/>
  <c r="S25" i="5"/>
  <c r="V25" i="5" s="1"/>
  <c r="S21" i="5"/>
  <c r="V21" i="5" s="1"/>
  <c r="S17" i="5"/>
  <c r="V17" i="5" s="1"/>
  <c r="S13" i="5"/>
  <c r="V13" i="5" s="1"/>
  <c r="S9" i="5"/>
  <c r="V9" i="5" s="1"/>
  <c r="S5" i="5"/>
  <c r="V5" i="5" s="1"/>
  <c r="S990" i="5"/>
  <c r="S974" i="5"/>
  <c r="S958" i="5"/>
  <c r="S943" i="5"/>
  <c r="S935" i="5"/>
  <c r="S927" i="5"/>
  <c r="S919" i="5"/>
  <c r="S911" i="5"/>
  <c r="S903" i="5"/>
  <c r="S895" i="5"/>
  <c r="S887" i="5"/>
  <c r="S879" i="5"/>
  <c r="S871" i="5"/>
  <c r="S863" i="5"/>
  <c r="S855" i="5"/>
  <c r="S847" i="5"/>
  <c r="S839" i="5"/>
  <c r="S831" i="5"/>
  <c r="S823" i="5"/>
  <c r="S815" i="5"/>
  <c r="S807" i="5"/>
  <c r="S799" i="5"/>
  <c r="S791" i="5"/>
  <c r="S783" i="5"/>
  <c r="S775" i="5"/>
  <c r="S767" i="5"/>
  <c r="S759" i="5"/>
  <c r="S751" i="5"/>
  <c r="S743" i="5"/>
  <c r="S735" i="5"/>
  <c r="S727" i="5"/>
  <c r="S719" i="5"/>
  <c r="S711" i="5"/>
  <c r="S703" i="5"/>
  <c r="S695" i="5"/>
  <c r="S687" i="5"/>
  <c r="S679" i="5"/>
  <c r="S671" i="5"/>
  <c r="S663" i="5"/>
  <c r="S655" i="5"/>
  <c r="S649" i="5"/>
  <c r="S644" i="5"/>
  <c r="S640" i="5"/>
  <c r="S636" i="5"/>
  <c r="S632" i="5"/>
  <c r="S628" i="5"/>
  <c r="S624" i="5"/>
  <c r="S620" i="5"/>
  <c r="S616" i="5"/>
  <c r="S612" i="5"/>
  <c r="S608" i="5"/>
  <c r="S604" i="5"/>
  <c r="S600" i="5"/>
  <c r="S596" i="5"/>
  <c r="S592" i="5"/>
  <c r="S588" i="5"/>
  <c r="S584" i="5"/>
  <c r="S580" i="5"/>
  <c r="S576" i="5"/>
  <c r="S572" i="5"/>
  <c r="S568" i="5"/>
  <c r="S564" i="5"/>
  <c r="S560" i="5"/>
  <c r="S556" i="5"/>
  <c r="S552" i="5"/>
  <c r="S548" i="5"/>
  <c r="S544" i="5"/>
  <c r="S540" i="5"/>
  <c r="S536" i="5"/>
  <c r="S532" i="5"/>
  <c r="S528" i="5"/>
  <c r="S524" i="5"/>
  <c r="S520" i="5"/>
  <c r="S516" i="5"/>
  <c r="S512" i="5"/>
  <c r="S508" i="5"/>
  <c r="S504" i="5"/>
  <c r="S500" i="5"/>
  <c r="S496" i="5"/>
  <c r="S492" i="5"/>
  <c r="S488" i="5"/>
  <c r="S484" i="5"/>
  <c r="S480" i="5"/>
  <c r="S476" i="5"/>
  <c r="S472" i="5"/>
  <c r="S468" i="5"/>
  <c r="S464" i="5"/>
  <c r="S460" i="5"/>
  <c r="S456" i="5"/>
  <c r="S452" i="5"/>
  <c r="S448" i="5"/>
  <c r="S444" i="5"/>
  <c r="S440" i="5"/>
  <c r="S436" i="5"/>
  <c r="S432" i="5"/>
  <c r="S428" i="5"/>
  <c r="S424" i="5"/>
  <c r="S420" i="5"/>
  <c r="S416" i="5"/>
  <c r="S412" i="5"/>
  <c r="S408" i="5"/>
  <c r="S404" i="5"/>
  <c r="S400" i="5"/>
  <c r="S396" i="5"/>
  <c r="S392" i="5"/>
  <c r="S388" i="5"/>
  <c r="S384" i="5"/>
  <c r="S380" i="5"/>
  <c r="S376" i="5"/>
  <c r="S372" i="5"/>
  <c r="S368" i="5"/>
  <c r="S364" i="5"/>
  <c r="S360" i="5"/>
  <c r="S356" i="5"/>
  <c r="S352" i="5"/>
  <c r="S348" i="5"/>
  <c r="S344" i="5"/>
  <c r="S340" i="5"/>
  <c r="S336" i="5"/>
  <c r="S332" i="5"/>
  <c r="S328" i="5"/>
  <c r="S324" i="5"/>
  <c r="S320" i="5"/>
  <c r="S316" i="5"/>
  <c r="S312" i="5"/>
  <c r="S308" i="5"/>
  <c r="S304" i="5"/>
  <c r="S300" i="5"/>
  <c r="S296" i="5"/>
  <c r="S292" i="5"/>
  <c r="S288" i="5"/>
  <c r="S284" i="5"/>
  <c r="S280" i="5"/>
  <c r="S276" i="5"/>
  <c r="S272" i="5"/>
  <c r="S268" i="5"/>
  <c r="S264" i="5"/>
  <c r="S260" i="5"/>
  <c r="S256" i="5"/>
  <c r="S252" i="5"/>
  <c r="S248" i="5"/>
  <c r="S244" i="5"/>
  <c r="S240" i="5"/>
  <c r="S236" i="5"/>
  <c r="S232" i="5"/>
  <c r="S228" i="5"/>
  <c r="S224" i="5"/>
  <c r="S220" i="5"/>
  <c r="S216" i="5"/>
  <c r="S212" i="5"/>
  <c r="S208" i="5"/>
  <c r="S204" i="5"/>
  <c r="S200" i="5"/>
  <c r="S196" i="5"/>
  <c r="S192" i="5"/>
  <c r="S188" i="5"/>
  <c r="S184" i="5"/>
  <c r="S180" i="5"/>
  <c r="S176" i="5"/>
  <c r="S172" i="5"/>
  <c r="S168" i="5"/>
  <c r="S164" i="5"/>
  <c r="S160" i="5"/>
  <c r="S156" i="5"/>
  <c r="S152" i="5"/>
  <c r="S148" i="5"/>
  <c r="S144" i="5"/>
  <c r="S140" i="5"/>
  <c r="S136" i="5"/>
  <c r="S132" i="5"/>
  <c r="S128" i="5"/>
  <c r="S124" i="5"/>
  <c r="S120" i="5"/>
  <c r="S116" i="5"/>
  <c r="S112" i="5"/>
  <c r="S108" i="5"/>
  <c r="S104" i="5"/>
  <c r="S100" i="5"/>
  <c r="V100" i="5" s="1"/>
  <c r="S96" i="5"/>
  <c r="V96" i="5" s="1"/>
  <c r="S92" i="5"/>
  <c r="V92" i="5" s="1"/>
  <c r="S88" i="5"/>
  <c r="V88" i="5" s="1"/>
  <c r="S84" i="5"/>
  <c r="V84" i="5" s="1"/>
  <c r="S80" i="5"/>
  <c r="V80" i="5" s="1"/>
  <c r="S76" i="5"/>
  <c r="V76" i="5" s="1"/>
  <c r="S72" i="5"/>
  <c r="V72" i="5" s="1"/>
  <c r="S68" i="5"/>
  <c r="V68" i="5" s="1"/>
  <c r="S64" i="5"/>
  <c r="V64" i="5" s="1"/>
  <c r="S60" i="5"/>
  <c r="V60" i="5" s="1"/>
  <c r="S56" i="5"/>
  <c r="V56" i="5" s="1"/>
  <c r="S52" i="5"/>
  <c r="V52" i="5" s="1"/>
  <c r="S48" i="5"/>
  <c r="V48" i="5" s="1"/>
  <c r="S44" i="5"/>
  <c r="V44" i="5" s="1"/>
  <c r="S40" i="5"/>
  <c r="V40" i="5" s="1"/>
  <c r="S36" i="5"/>
  <c r="V36" i="5" s="1"/>
  <c r="S32" i="5"/>
  <c r="V32" i="5" s="1"/>
  <c r="S28" i="5"/>
  <c r="V28" i="5" s="1"/>
  <c r="S24" i="5"/>
  <c r="V24" i="5" s="1"/>
  <c r="S20" i="5"/>
  <c r="V20" i="5" s="1"/>
  <c r="S16" i="5"/>
  <c r="V16" i="5" s="1"/>
  <c r="S12" i="5"/>
  <c r="V12" i="5" s="1"/>
  <c r="S8" i="5"/>
  <c r="V8" i="5" s="1"/>
  <c r="S4" i="5"/>
  <c r="V4" i="5" s="1"/>
  <c r="S970" i="5"/>
  <c r="S926" i="5"/>
  <c r="S894" i="5"/>
  <c r="S862" i="5"/>
  <c r="S830" i="5"/>
  <c r="S798" i="5"/>
  <c r="S766" i="5"/>
  <c r="S734" i="5"/>
  <c r="S702" i="5"/>
  <c r="S670" i="5"/>
  <c r="S643" i="5"/>
  <c r="S627" i="5"/>
  <c r="S611" i="5"/>
  <c r="S595" i="5"/>
  <c r="S579" i="5"/>
  <c r="S563" i="5"/>
  <c r="S547" i="5"/>
  <c r="S531" i="5"/>
  <c r="S515" i="5"/>
  <c r="S499" i="5"/>
  <c r="S483" i="5"/>
  <c r="S467" i="5"/>
  <c r="S451" i="5"/>
  <c r="S435" i="5"/>
  <c r="S419" i="5"/>
  <c r="S403" i="5"/>
  <c r="S387" i="5"/>
  <c r="S371" i="5"/>
  <c r="S355" i="5"/>
  <c r="S339" i="5"/>
  <c r="S323" i="5"/>
  <c r="S307" i="5"/>
  <c r="S291" i="5"/>
  <c r="S275" i="5"/>
  <c r="S259" i="5"/>
  <c r="S243" i="5"/>
  <c r="S227" i="5"/>
  <c r="S211" i="5"/>
  <c r="S195" i="5"/>
  <c r="S179" i="5"/>
  <c r="S163" i="5"/>
  <c r="S147" i="5"/>
  <c r="S131" i="5"/>
  <c r="S115" i="5"/>
  <c r="S99" i="5"/>
  <c r="V99" i="5" s="1"/>
  <c r="S83" i="5"/>
  <c r="V83" i="5" s="1"/>
  <c r="S67" i="5"/>
  <c r="V67" i="5" s="1"/>
  <c r="S51" i="5"/>
  <c r="V51" i="5" s="1"/>
  <c r="S35" i="5"/>
  <c r="V35" i="5" s="1"/>
  <c r="S19" i="5"/>
  <c r="V19" i="5" s="1"/>
  <c r="S3" i="5"/>
  <c r="V3" i="5" s="1"/>
  <c r="S954" i="5"/>
  <c r="S918" i="5"/>
  <c r="S886" i="5"/>
  <c r="S854" i="5"/>
  <c r="S822" i="5"/>
  <c r="S790" i="5"/>
  <c r="S758" i="5"/>
  <c r="S726" i="5"/>
  <c r="S694" i="5"/>
  <c r="S662" i="5"/>
  <c r="S639" i="5"/>
  <c r="S623" i="5"/>
  <c r="S607" i="5"/>
  <c r="S591" i="5"/>
  <c r="S575" i="5"/>
  <c r="S559" i="5"/>
  <c r="S543" i="5"/>
  <c r="S527" i="5"/>
  <c r="S511" i="5"/>
  <c r="S495" i="5"/>
  <c r="S479" i="5"/>
  <c r="S463" i="5"/>
  <c r="S447" i="5"/>
  <c r="S431" i="5"/>
  <c r="S415" i="5"/>
  <c r="S399" i="5"/>
  <c r="S383" i="5"/>
  <c r="S367" i="5"/>
  <c r="S351" i="5"/>
  <c r="S335" i="5"/>
  <c r="S319" i="5"/>
  <c r="S303" i="5"/>
  <c r="S287" i="5"/>
  <c r="S271" i="5"/>
  <c r="S255" i="5"/>
  <c r="S239" i="5"/>
  <c r="S223" i="5"/>
  <c r="S207" i="5"/>
  <c r="S191" i="5"/>
  <c r="S175" i="5"/>
  <c r="S159" i="5"/>
  <c r="S143" i="5"/>
  <c r="S127" i="5"/>
  <c r="S111" i="5"/>
  <c r="S95" i="5"/>
  <c r="V95" i="5" s="1"/>
  <c r="S79" i="5"/>
  <c r="V79" i="5" s="1"/>
  <c r="S63" i="5"/>
  <c r="V63" i="5" s="1"/>
  <c r="S47" i="5"/>
  <c r="V47" i="5" s="1"/>
  <c r="S31" i="5"/>
  <c r="V31" i="5" s="1"/>
  <c r="S15" i="5"/>
  <c r="V15" i="5" s="1"/>
  <c r="S942" i="5"/>
  <c r="S910" i="5"/>
  <c r="S878" i="5"/>
  <c r="S846" i="5"/>
  <c r="S814" i="5"/>
  <c r="S782" i="5"/>
  <c r="S750" i="5"/>
  <c r="S718" i="5"/>
  <c r="S686" i="5"/>
  <c r="S654" i="5"/>
  <c r="S635" i="5"/>
  <c r="S619" i="5"/>
  <c r="S603" i="5"/>
  <c r="S587" i="5"/>
  <c r="S571" i="5"/>
  <c r="S555" i="5"/>
  <c r="S539" i="5"/>
  <c r="S523" i="5"/>
  <c r="S507" i="5"/>
  <c r="S491" i="5"/>
  <c r="S475" i="5"/>
  <c r="S459" i="5"/>
  <c r="S443" i="5"/>
  <c r="S427" i="5"/>
  <c r="S411" i="5"/>
  <c r="S395" i="5"/>
  <c r="S379" i="5"/>
  <c r="S363" i="5"/>
  <c r="S347" i="5"/>
  <c r="S331" i="5"/>
  <c r="S315" i="5"/>
  <c r="S299" i="5"/>
  <c r="S283" i="5"/>
  <c r="S267" i="5"/>
  <c r="S251" i="5"/>
  <c r="S235" i="5"/>
  <c r="S219" i="5"/>
  <c r="S203" i="5"/>
  <c r="S187" i="5"/>
  <c r="S171" i="5"/>
  <c r="S155" i="5"/>
  <c r="S139" i="5"/>
  <c r="S123" i="5"/>
  <c r="S107" i="5"/>
  <c r="S91" i="5"/>
  <c r="V91" i="5" s="1"/>
  <c r="S75" i="5"/>
  <c r="V75" i="5" s="1"/>
  <c r="S59" i="5"/>
  <c r="V59" i="5" s="1"/>
  <c r="S43" i="5"/>
  <c r="V43" i="5" s="1"/>
  <c r="S27" i="5"/>
  <c r="V27" i="5" s="1"/>
  <c r="S11" i="5"/>
  <c r="V11" i="5" s="1"/>
  <c r="S986" i="5"/>
  <c r="S838" i="5"/>
  <c r="S710" i="5"/>
  <c r="S615" i="5"/>
  <c r="S551" i="5"/>
  <c r="S487" i="5"/>
  <c r="S423" i="5"/>
  <c r="S359" i="5"/>
  <c r="S295" i="5"/>
  <c r="S231" i="5"/>
  <c r="S167" i="5"/>
  <c r="S103" i="5"/>
  <c r="S39" i="5"/>
  <c r="V39" i="5" s="1"/>
  <c r="S934" i="5"/>
  <c r="S806" i="5"/>
  <c r="S678" i="5"/>
  <c r="S599" i="5"/>
  <c r="S535" i="5"/>
  <c r="S471" i="5"/>
  <c r="S407" i="5"/>
  <c r="S343" i="5"/>
  <c r="S279" i="5"/>
  <c r="S215" i="5"/>
  <c r="S151" i="5"/>
  <c r="S87" i="5"/>
  <c r="V87" i="5" s="1"/>
  <c r="S23" i="5"/>
  <c r="V23" i="5" s="1"/>
  <c r="S902" i="5"/>
  <c r="S774" i="5"/>
  <c r="S647" i="5"/>
  <c r="S583" i="5"/>
  <c r="S519" i="5"/>
  <c r="S455" i="5"/>
  <c r="S391" i="5"/>
  <c r="S327" i="5"/>
  <c r="S263" i="5"/>
  <c r="S199" i="5"/>
  <c r="S135" i="5"/>
  <c r="S71" i="5"/>
  <c r="V71" i="5" s="1"/>
  <c r="S7" i="5"/>
  <c r="V7" i="5" s="1"/>
  <c r="S870" i="5"/>
  <c r="S742" i="5"/>
  <c r="S631" i="5"/>
  <c r="S567" i="5"/>
  <c r="S503" i="5"/>
  <c r="S439" i="5"/>
  <c r="S375" i="5"/>
  <c r="S311" i="5"/>
  <c r="S247" i="5"/>
  <c r="S183" i="5"/>
  <c r="S119" i="5"/>
  <c r="S55" i="5"/>
  <c r="V55" i="5" s="1"/>
  <c r="S231" i="4" l="1"/>
  <c r="S365" i="4"/>
  <c r="S46" i="4"/>
  <c r="S94" i="4"/>
  <c r="S179" i="4"/>
  <c r="S258" i="4"/>
  <c r="S70" i="4"/>
  <c r="S71" i="4"/>
  <c r="S221" i="4"/>
  <c r="S193" i="4"/>
  <c r="S586" i="4"/>
  <c r="S117" i="4"/>
  <c r="S458" i="4"/>
  <c r="S557" i="4"/>
  <c r="S45" i="4"/>
  <c r="S5" i="4"/>
  <c r="S281" i="4"/>
  <c r="S689" i="4"/>
  <c r="S37" i="4"/>
  <c r="S249" i="4"/>
  <c r="S205" i="4"/>
  <c r="S550" i="4"/>
  <c r="S454" i="4"/>
  <c r="S371" i="4"/>
  <c r="S546" i="4"/>
  <c r="S621" i="4"/>
  <c r="S198" i="4"/>
  <c r="S199" i="4"/>
  <c r="S149" i="4"/>
  <c r="S138" i="4"/>
  <c r="S98" i="4"/>
  <c r="S81" i="4"/>
  <c r="S678" i="4"/>
  <c r="S122" i="4"/>
  <c r="S270" i="4"/>
  <c r="S41" i="4"/>
  <c r="S317" i="4"/>
  <c r="S419" i="4"/>
  <c r="S109" i="4"/>
  <c r="S3" i="4"/>
  <c r="S416" i="4"/>
  <c r="S19" i="4"/>
  <c r="S230" i="4"/>
  <c r="S999" i="4"/>
  <c r="S165" i="4"/>
  <c r="S385" i="4"/>
  <c r="S57" i="4"/>
  <c r="S469" i="4"/>
  <c r="S42" i="4"/>
  <c r="S141" i="4"/>
  <c r="S50" i="4"/>
  <c r="S734" i="4"/>
  <c r="S273" i="4"/>
  <c r="S525" i="4"/>
  <c r="S565" i="4"/>
  <c r="S311" i="4"/>
  <c r="S622" i="4"/>
  <c r="S966" i="4"/>
  <c r="S398" i="4"/>
  <c r="S618" i="4"/>
  <c r="S235" i="4"/>
  <c r="S491" i="4"/>
  <c r="S320" i="4"/>
  <c r="S875" i="4"/>
  <c r="S646" i="4"/>
  <c r="S159" i="4"/>
  <c r="S201" i="4"/>
  <c r="S349" i="4"/>
  <c r="S387" i="4"/>
  <c r="S321" i="4"/>
  <c r="S793" i="4"/>
  <c r="S501" i="4"/>
  <c r="S211" i="4"/>
  <c r="S181" i="4"/>
  <c r="S278" i="4"/>
  <c r="S442" i="4"/>
  <c r="S263" i="4"/>
  <c r="S526" i="4"/>
  <c r="S432" i="4"/>
  <c r="S350" i="4"/>
  <c r="S822" i="4"/>
  <c r="S187" i="4"/>
  <c r="S443" i="4"/>
  <c r="S128" i="4"/>
  <c r="S729" i="4"/>
  <c r="S549" i="4"/>
  <c r="S111" i="4"/>
  <c r="S369" i="4"/>
  <c r="S250" i="4"/>
  <c r="S499" i="4"/>
  <c r="S261" i="4"/>
  <c r="S61" i="4"/>
  <c r="S32" i="4"/>
  <c r="S73" i="4"/>
  <c r="S990" i="4"/>
  <c r="S461" i="4"/>
  <c r="S275" i="4"/>
  <c r="S294" i="4"/>
  <c r="S302" i="4"/>
  <c r="S222" i="4"/>
  <c r="S940" i="4"/>
  <c r="S322" i="4"/>
  <c r="S134" i="4"/>
  <c r="S135" i="4"/>
  <c r="S185" i="4"/>
  <c r="S10" i="4"/>
  <c r="S34" i="4"/>
  <c r="S337" i="4"/>
  <c r="S533" i="4"/>
  <c r="S9" i="4"/>
  <c r="S225" i="4"/>
  <c r="S25" i="4"/>
  <c r="S362" i="4"/>
  <c r="S493" i="4"/>
  <c r="S177" i="4"/>
  <c r="S425" i="4"/>
  <c r="S480" i="4"/>
  <c r="S35" i="4"/>
  <c r="S85" i="4"/>
  <c r="S554" i="4"/>
  <c r="S342" i="4"/>
  <c r="S194" i="4"/>
  <c r="S6" i="4"/>
  <c r="S7" i="4"/>
  <c r="S838" i="4"/>
  <c r="S229" i="4"/>
  <c r="S97" i="4"/>
  <c r="S373" i="4"/>
  <c r="S394" i="4"/>
  <c r="S110" i="4"/>
  <c r="S238" i="4"/>
  <c r="S406" i="4"/>
  <c r="S190" i="4"/>
  <c r="S173" i="4"/>
  <c r="S96" i="4"/>
  <c r="S69" i="4"/>
  <c r="S306" i="4"/>
  <c r="S345" i="4"/>
  <c r="S118" i="4"/>
  <c r="S736" i="4"/>
  <c r="S119" i="4"/>
  <c r="S439" i="4"/>
  <c r="S112" i="4"/>
  <c r="S697" i="4"/>
  <c r="S541" i="4"/>
  <c r="S107" i="4"/>
  <c r="S363" i="4"/>
  <c r="S926" i="4"/>
  <c r="S864" i="4"/>
  <c r="S450" i="4"/>
  <c r="S31" i="4"/>
  <c r="S305" i="4"/>
  <c r="S154" i="4"/>
  <c r="S942" i="4"/>
  <c r="S358" i="4"/>
  <c r="S470" i="4"/>
  <c r="S453" i="4"/>
  <c r="S210" i="4"/>
  <c r="S253" i="4"/>
  <c r="S22" i="4"/>
  <c r="S483" i="4"/>
  <c r="S23" i="4"/>
  <c r="S391" i="4"/>
  <c r="S594" i="4"/>
  <c r="S668" i="4"/>
  <c r="S478" i="4"/>
  <c r="S59" i="4"/>
  <c r="S315" i="4"/>
  <c r="S630" i="4"/>
  <c r="S519" i="4"/>
  <c r="S402" i="4"/>
  <c r="S642" i="4"/>
  <c r="S157" i="4"/>
  <c r="S441" i="4"/>
  <c r="S2" i="4"/>
  <c r="S490" i="4"/>
  <c r="S886" i="4"/>
  <c r="S189" i="4"/>
  <c r="S257" i="4"/>
  <c r="S77" i="4"/>
  <c r="S662" i="4"/>
  <c r="S158" i="4"/>
  <c r="S290" i="4"/>
  <c r="S103" i="4"/>
  <c r="S130" i="4"/>
  <c r="S918" i="4"/>
  <c r="S265" i="4"/>
  <c r="S153" i="4"/>
  <c r="S329" i="4"/>
  <c r="S636" i="4"/>
  <c r="S262" i="4"/>
  <c r="S113" i="4"/>
  <c r="S162" i="4"/>
  <c r="S602" i="4"/>
  <c r="S457" i="4"/>
  <c r="S131" i="4"/>
  <c r="S551" i="4"/>
  <c r="S83" i="4"/>
  <c r="S246" i="4"/>
  <c r="S247" i="4"/>
  <c r="S368" i="4"/>
  <c r="S694" i="4"/>
  <c r="S427" i="4"/>
  <c r="S812" i="4"/>
  <c r="S95" i="4"/>
  <c r="S718" i="4"/>
  <c r="S393" i="4"/>
  <c r="S417" i="4"/>
  <c r="S217" i="4"/>
  <c r="S747" i="4"/>
  <c r="S455" i="4"/>
  <c r="S825" i="4"/>
  <c r="S123" i="4"/>
  <c r="S497" i="4"/>
  <c r="S466" i="4"/>
  <c r="S239" i="4"/>
  <c r="S62" i="4"/>
  <c r="S51" i="4"/>
  <c r="S242" i="4"/>
  <c r="S54" i="4"/>
  <c r="S55" i="4"/>
  <c r="S8" i="4"/>
  <c r="S494" i="4"/>
  <c r="S331" i="4"/>
  <c r="S583" i="4"/>
  <c r="S974" i="4"/>
  <c r="S383" i="4"/>
  <c r="S509" i="4"/>
  <c r="S604" i="4"/>
  <c r="S148" i="4"/>
  <c r="S404" i="4"/>
  <c r="S539" i="4"/>
  <c r="S612" i="4"/>
  <c r="S769" i="4"/>
  <c r="S72" i="4"/>
  <c r="S328" i="4"/>
  <c r="S670" i="4"/>
  <c r="S282" i="4"/>
  <c r="S429" i="4"/>
  <c r="S197" i="4"/>
  <c r="S473" i="4"/>
  <c r="S288" i="4"/>
  <c r="S423" i="4"/>
  <c r="S748" i="4"/>
  <c r="S91" i="4"/>
  <c r="S814" i="4"/>
  <c r="S285" i="4"/>
  <c r="S403" i="4"/>
  <c r="S49" i="4"/>
  <c r="S758" i="4"/>
  <c r="S38" i="4"/>
  <c r="S405" i="4"/>
  <c r="S66" i="4"/>
  <c r="S597" i="4"/>
  <c r="S301" i="4"/>
  <c r="S409" i="4"/>
  <c r="S14" i="4"/>
  <c r="S834" i="4"/>
  <c r="S67" i="4"/>
  <c r="S518" i="4"/>
  <c r="S166" i="4"/>
  <c r="S477" i="4"/>
  <c r="S570" i="4"/>
  <c r="S426" i="4"/>
  <c r="S142" i="4"/>
  <c r="S445" i="4"/>
  <c r="S377" i="4"/>
  <c r="S90" i="4"/>
  <c r="S206" i="4"/>
  <c r="S105" i="4"/>
  <c r="S381" i="4"/>
  <c r="S355" i="4"/>
  <c r="S375" i="4"/>
  <c r="S540" i="4"/>
  <c r="S43" i="4"/>
  <c r="S598" i="4"/>
  <c r="S386" i="4"/>
  <c r="S223" i="4"/>
  <c r="S277" i="4"/>
  <c r="S106" i="4"/>
  <c r="S82" i="4"/>
  <c r="S145" i="4"/>
  <c r="S629" i="4"/>
  <c r="S666" i="4"/>
  <c r="S414" i="4"/>
  <c r="S251" i="4"/>
  <c r="S384" i="4"/>
  <c r="S726" i="4"/>
  <c r="S352" i="4"/>
  <c r="S992" i="4"/>
  <c r="S397" i="4"/>
  <c r="S339" i="4"/>
  <c r="S310" i="4"/>
  <c r="S279" i="4"/>
  <c r="S496" i="4"/>
  <c r="S950" i="4"/>
  <c r="S459" i="4"/>
  <c r="S857" i="4"/>
  <c r="S127" i="4"/>
  <c r="S447" i="4"/>
  <c r="S144" i="4"/>
  <c r="S761" i="4"/>
  <c r="S212" i="4"/>
  <c r="S468" i="4"/>
  <c r="S603" i="4"/>
  <c r="S786" i="4"/>
  <c r="S897" i="4"/>
  <c r="S136" i="4"/>
  <c r="S392" i="4"/>
  <c r="S527" i="4"/>
  <c r="S313" i="4"/>
  <c r="S626" i="4"/>
  <c r="S18" i="4"/>
  <c r="S401" i="4"/>
  <c r="S506" i="4"/>
  <c r="S590" i="4"/>
  <c r="S382" i="4"/>
  <c r="S219" i="4"/>
  <c r="S256" i="4"/>
  <c r="S613" i="4"/>
  <c r="S335" i="4"/>
  <c r="S702" i="4"/>
  <c r="S599" i="4"/>
  <c r="S100" i="4"/>
  <c r="S356" i="4"/>
  <c r="S870" i="4"/>
  <c r="S516" i="4"/>
  <c r="S956" i="4"/>
  <c r="S24" i="4"/>
  <c r="S280" i="4"/>
  <c r="S561" i="4"/>
  <c r="S243" i="4"/>
  <c r="S289" i="4"/>
  <c r="S346" i="4"/>
  <c r="S953" i="4"/>
  <c r="S674" i="4"/>
  <c r="S287" i="4"/>
  <c r="S545" i="4"/>
  <c r="S308" i="4"/>
  <c r="S816" i="4"/>
  <c r="S827" i="4"/>
  <c r="S488" i="4"/>
  <c r="S960" i="4"/>
  <c r="S908" i="4"/>
  <c r="S971" i="4"/>
  <c r="S268" i="4"/>
  <c r="S537" i="4"/>
  <c r="S675" i="4"/>
  <c r="S649" i="4"/>
  <c r="S699" i="4"/>
  <c r="S920" i="4"/>
  <c r="S762" i="4"/>
  <c r="S658" i="4"/>
  <c r="S160" i="4"/>
  <c r="S214" i="4"/>
  <c r="S304" i="4"/>
  <c r="S411" i="4"/>
  <c r="S79" i="4"/>
  <c r="S80" i="4"/>
  <c r="S196" i="4"/>
  <c r="S587" i="4"/>
  <c r="S865" i="4"/>
  <c r="S376" i="4"/>
  <c r="S768" i="4"/>
  <c r="S716" i="4"/>
  <c r="S779" i="4"/>
  <c r="S220" i="4"/>
  <c r="S476" i="4"/>
  <c r="S611" i="4"/>
  <c r="S818" i="4"/>
  <c r="S913" i="4"/>
  <c r="S824" i="4"/>
  <c r="S680" i="4"/>
  <c r="S772" i="4"/>
  <c r="S170" i="4"/>
  <c r="S17" i="4"/>
  <c r="S766" i="4"/>
  <c r="S267" i="4"/>
  <c r="S854" i="4"/>
  <c r="S830" i="4"/>
  <c r="S116" i="4"/>
  <c r="S998" i="4"/>
  <c r="S705" i="4"/>
  <c r="S296" i="4"/>
  <c r="S639" i="4"/>
  <c r="S930" i="4"/>
  <c r="S969" i="4"/>
  <c r="S172" i="4"/>
  <c r="S428" i="4"/>
  <c r="S563" i="4"/>
  <c r="S660" i="4"/>
  <c r="S817" i="4"/>
  <c r="S728" i="4"/>
  <c r="S632" i="4"/>
  <c r="S685" i="4"/>
  <c r="S789" i="4"/>
  <c r="S735" i="4"/>
  <c r="S991" i="4"/>
  <c r="S979" i="4"/>
  <c r="S544" i="4"/>
  <c r="S906" i="4"/>
  <c r="S701" i="4"/>
  <c r="S957" i="4"/>
  <c r="S903" i="4"/>
  <c r="S78" i="4"/>
  <c r="S921" i="4"/>
  <c r="S359" i="4"/>
  <c r="S27" i="4"/>
  <c r="S370" i="4"/>
  <c r="S495" i="4"/>
  <c r="S939" i="4"/>
  <c r="S521" i="4"/>
  <c r="S978" i="4"/>
  <c r="S184" i="4"/>
  <c r="S575" i="4"/>
  <c r="S738" i="4"/>
  <c r="S422" i="4"/>
  <c r="S878" i="4"/>
  <c r="S465" i="4"/>
  <c r="S186" i="4"/>
  <c r="S389" i="4"/>
  <c r="S582" i="4"/>
  <c r="S213" i="4"/>
  <c r="S4" i="4"/>
  <c r="S174" i="4"/>
  <c r="S435" i="4"/>
  <c r="S102" i="4"/>
  <c r="S202" i="4"/>
  <c r="S634" i="4"/>
  <c r="S115" i="4"/>
  <c r="S353" i="4"/>
  <c r="S330" i="4"/>
  <c r="S259" i="4"/>
  <c r="S147" i="4"/>
  <c r="S121" i="4"/>
  <c r="S266" i="4"/>
  <c r="S610" i="4"/>
  <c r="S237" i="4"/>
  <c r="S323" i="4"/>
  <c r="S101" i="4"/>
  <c r="S33" i="4"/>
  <c r="S309" i="4"/>
  <c r="S410" i="4"/>
  <c r="S503" i="4"/>
  <c r="S334" i="4"/>
  <c r="S171" i="4"/>
  <c r="S64" i="4"/>
  <c r="S517" i="4"/>
  <c r="S486" i="4"/>
  <c r="S254" i="4"/>
  <c r="S451" i="4"/>
  <c r="S374" i="4"/>
  <c r="S150" i="4"/>
  <c r="S151" i="4"/>
  <c r="S176" i="4"/>
  <c r="S573" i="4"/>
  <c r="S379" i="4"/>
  <c r="S572" i="4"/>
  <c r="S47" i="4"/>
  <c r="S218" i="4"/>
  <c r="S195" i="4"/>
  <c r="S325" i="4"/>
  <c r="S125" i="4"/>
  <c r="S862" i="4"/>
  <c r="S407" i="4"/>
  <c r="S898" i="4"/>
  <c r="S75" i="4"/>
  <c r="S682" i="4"/>
  <c r="S418" i="4"/>
  <c r="S255" i="4"/>
  <c r="S512" i="4"/>
  <c r="S400" i="4"/>
  <c r="S20" i="4"/>
  <c r="S276" i="4"/>
  <c r="S553" i="4"/>
  <c r="S691" i="4"/>
  <c r="S665" i="4"/>
  <c r="S715" i="4"/>
  <c r="S200" i="4"/>
  <c r="S456" i="4"/>
  <c r="S591" i="4"/>
  <c r="S126" i="4"/>
  <c r="S307" i="4"/>
  <c r="S274" i="4"/>
  <c r="S86" i="4"/>
  <c r="S87" i="4"/>
  <c r="S48" i="4"/>
  <c r="S510" i="4"/>
  <c r="S293" i="4"/>
  <c r="S333" i="4"/>
  <c r="S326" i="4"/>
  <c r="S30" i="4"/>
  <c r="S226" i="4"/>
  <c r="S39" i="4"/>
  <c r="S74" i="4"/>
  <c r="S209" i="4"/>
  <c r="S314" i="4"/>
  <c r="S133" i="4"/>
  <c r="S577" i="4"/>
  <c r="S297" i="4"/>
  <c r="S163" i="4"/>
  <c r="S286" i="4"/>
  <c r="S438" i="4"/>
  <c r="S167" i="4"/>
  <c r="S449" i="4"/>
  <c r="S245" i="4"/>
  <c r="S58" i="4"/>
  <c r="S169" i="4"/>
  <c r="S291" i="4"/>
  <c r="S341" i="4"/>
  <c r="S522" i="4"/>
  <c r="S298" i="4"/>
  <c r="S178" i="4"/>
  <c r="S750" i="4"/>
  <c r="S782" i="4"/>
  <c r="S481" i="4"/>
  <c r="S462" i="4"/>
  <c r="S299" i="4"/>
  <c r="S641" i="4"/>
  <c r="S562" i="4"/>
  <c r="S129" i="4"/>
  <c r="S433" i="4"/>
  <c r="S13" i="4"/>
  <c r="S224" i="4"/>
  <c r="S578" i="4"/>
  <c r="S327" i="4"/>
  <c r="S567" i="4"/>
  <c r="S846" i="4"/>
  <c r="S507" i="4"/>
  <c r="S338" i="4"/>
  <c r="S175" i="4"/>
  <c r="S93" i="4"/>
  <c r="S65" i="4"/>
  <c r="S690" i="4"/>
  <c r="S53" i="4"/>
  <c r="S474" i="4"/>
  <c r="S558" i="4"/>
  <c r="S366" i="4"/>
  <c r="S203" i="4"/>
  <c r="S192" i="4"/>
  <c r="S581" i="4"/>
  <c r="S319" i="4"/>
  <c r="S638" i="4"/>
  <c r="S535" i="4"/>
  <c r="S84" i="4"/>
  <c r="S340" i="4"/>
  <c r="S742" i="4"/>
  <c r="S944" i="4"/>
  <c r="S892" i="4"/>
  <c r="S955" i="4"/>
  <c r="S264" i="4"/>
  <c r="S529" i="4"/>
  <c r="S421" i="4"/>
  <c r="S29" i="4"/>
  <c r="S269" i="4"/>
  <c r="S467" i="4"/>
  <c r="S390" i="4"/>
  <c r="S295" i="4"/>
  <c r="S609" i="4"/>
  <c r="S530" i="4"/>
  <c r="S475" i="4"/>
  <c r="S985" i="4"/>
  <c r="S143" i="4"/>
  <c r="S463" i="4"/>
  <c r="S208" i="4"/>
  <c r="S889" i="4"/>
  <c r="S228" i="4"/>
  <c r="S484" i="4"/>
  <c r="S619" i="4"/>
  <c r="S850" i="4"/>
  <c r="S929" i="4"/>
  <c r="S152" i="4"/>
  <c r="S408" i="4"/>
  <c r="S543" i="4"/>
  <c r="S137" i="4"/>
  <c r="S89" i="4"/>
  <c r="S471" i="4"/>
  <c r="S139" i="4"/>
  <c r="S482" i="4"/>
  <c r="S574" i="4"/>
  <c r="S52" i="4"/>
  <c r="S617" i="4"/>
  <c r="S764" i="4"/>
  <c r="S232" i="4"/>
  <c r="S607" i="4"/>
  <c r="S802" i="4"/>
  <c r="S905" i="4"/>
  <c r="S140" i="4"/>
  <c r="S396" i="4"/>
  <c r="S531" i="4"/>
  <c r="S596" i="4"/>
  <c r="S753" i="4"/>
  <c r="S679" i="4"/>
  <c r="S600" i="4"/>
  <c r="S653" i="4"/>
  <c r="S589" i="4"/>
  <c r="S489" i="4"/>
  <c r="S215" i="4"/>
  <c r="S637" i="4"/>
  <c r="S962" i="4"/>
  <c r="S431" i="4"/>
  <c r="S876" i="4"/>
  <c r="S452" i="4"/>
  <c r="S722" i="4"/>
  <c r="S120" i="4"/>
  <c r="S511" i="4"/>
  <c r="S652" i="4"/>
  <c r="S809" i="4"/>
  <c r="S92" i="4"/>
  <c r="S348" i="4"/>
  <c r="S806" i="4"/>
  <c r="S976" i="4"/>
  <c r="S924" i="4"/>
  <c r="S987" i="4"/>
  <c r="S552" i="4"/>
  <c r="S922" i="4"/>
  <c r="S21" i="4"/>
  <c r="S114" i="4"/>
  <c r="S790" i="4"/>
  <c r="S430" i="4"/>
  <c r="S448" i="4"/>
  <c r="S351" i="4"/>
  <c r="S683" i="4"/>
  <c r="S372" i="4"/>
  <c r="S548" i="4"/>
  <c r="S40" i="4"/>
  <c r="S593" i="4"/>
  <c r="S556" i="4"/>
  <c r="S713" i="4"/>
  <c r="S44" i="4"/>
  <c r="S300" i="4"/>
  <c r="S601" i="4"/>
  <c r="S784" i="4"/>
  <c r="S732" i="4"/>
  <c r="S795" i="4"/>
  <c r="S984" i="4"/>
  <c r="S826" i="4"/>
  <c r="S932" i="4"/>
  <c r="S917" i="4"/>
  <c r="S863" i="4"/>
  <c r="S851" i="4"/>
  <c r="S808" i="4"/>
  <c r="S672" i="4"/>
  <c r="S756" i="4"/>
  <c r="S829" i="4"/>
  <c r="S775" i="4"/>
  <c r="S26" i="4"/>
  <c r="S233" i="4"/>
  <c r="S227" i="4"/>
  <c r="S800" i="4"/>
  <c r="S566" i="4"/>
  <c r="S207" i="4"/>
  <c r="S336" i="4"/>
  <c r="S260" i="4"/>
  <c r="S659" i="4"/>
  <c r="S993" i="4"/>
  <c r="S440" i="4"/>
  <c r="S896" i="4"/>
  <c r="S347" i="4"/>
  <c r="S910" i="4"/>
  <c r="S164" i="4"/>
  <c r="S555" i="4"/>
  <c r="S344" i="4"/>
  <c r="S183" i="4"/>
  <c r="S657" i="4"/>
  <c r="S777" i="4"/>
  <c r="S811" i="4"/>
  <c r="S538" i="4"/>
  <c r="S608" i="4"/>
  <c r="S751" i="4"/>
  <c r="S771" i="4"/>
  <c r="S798" i="4"/>
  <c r="S271" i="4"/>
  <c r="S464" i="4"/>
  <c r="S292" i="4"/>
  <c r="S752" i="4"/>
  <c r="S763" i="4"/>
  <c r="S472" i="4"/>
  <c r="S650" i="4"/>
  <c r="S240" i="4"/>
  <c r="S63" i="4"/>
  <c r="S180" i="4"/>
  <c r="S833" i="4"/>
  <c r="S704" i="4"/>
  <c r="S723" i="4"/>
  <c r="S460" i="4"/>
  <c r="S754" i="4"/>
  <c r="S792" i="4"/>
  <c r="S740" i="4"/>
  <c r="S437" i="4"/>
  <c r="S155" i="4"/>
  <c r="S606" i="4"/>
  <c r="S654" i="4"/>
  <c r="S248" i="4"/>
  <c r="S866" i="4"/>
  <c r="S156" i="4"/>
  <c r="S547" i="4"/>
  <c r="S785" i="4"/>
  <c r="S616" i="4"/>
  <c r="S485" i="4"/>
  <c r="S343" i="4"/>
  <c r="S354" i="4"/>
  <c r="S707" i="4"/>
  <c r="S914" i="4"/>
  <c r="S559" i="4"/>
  <c r="S841" i="4"/>
  <c r="S364" i="4"/>
  <c r="S532" i="4"/>
  <c r="S647" i="4"/>
  <c r="S954" i="4"/>
  <c r="S981" i="4"/>
  <c r="S915" i="4"/>
  <c r="S778" i="4"/>
  <c r="S893" i="4"/>
  <c r="S241" i="4"/>
  <c r="S505" i="4"/>
  <c r="S513" i="4"/>
  <c r="S928" i="4"/>
  <c r="S580" i="4"/>
  <c r="S625" i="4"/>
  <c r="S844" i="4"/>
  <c r="S907" i="4"/>
  <c r="S252" i="4"/>
  <c r="S508" i="4"/>
  <c r="S643" i="4"/>
  <c r="S946" i="4"/>
  <c r="S977" i="4"/>
  <c r="S888" i="4"/>
  <c r="S730" i="4"/>
  <c r="S836" i="4"/>
  <c r="S869" i="4"/>
  <c r="S815" i="4"/>
  <c r="S803" i="4"/>
  <c r="S712" i="4"/>
  <c r="S624" i="4"/>
  <c r="S677" i="4"/>
  <c r="S781" i="4"/>
  <c r="S727" i="4"/>
  <c r="S983" i="4"/>
  <c r="S959" i="4"/>
  <c r="S1000" i="4"/>
  <c r="S948" i="4"/>
  <c r="S871" i="4"/>
  <c r="S719" i="4"/>
  <c r="S963" i="4"/>
  <c r="S874" i="4"/>
  <c r="S941" i="4"/>
  <c r="S821" i="4"/>
  <c r="S755" i="4"/>
  <c r="S576" i="4"/>
  <c r="S733" i="4"/>
  <c r="S935" i="4"/>
  <c r="S965" i="4"/>
  <c r="S899" i="4"/>
  <c r="S746" i="4"/>
  <c r="S877" i="4"/>
  <c r="S757" i="4"/>
  <c r="S651" i="4"/>
  <c r="S399" i="4"/>
  <c r="S770" i="4"/>
  <c r="S420" i="4"/>
  <c r="S644" i="4"/>
  <c r="S88" i="4"/>
  <c r="S774" i="4"/>
  <c r="S502" i="4"/>
  <c r="S605" i="4"/>
  <c r="S415" i="4"/>
  <c r="S104" i="4"/>
  <c r="S620" i="4"/>
  <c r="S76" i="4"/>
  <c r="S686" i="4"/>
  <c r="S860" i="4"/>
  <c r="S536" i="4"/>
  <c r="S614" i="4"/>
  <c r="S378" i="4"/>
  <c r="S12" i="4"/>
  <c r="S710" i="4"/>
  <c r="S880" i="4"/>
  <c r="S504" i="4"/>
  <c r="S972" i="4"/>
  <c r="S284" i="4"/>
  <c r="S720" i="4"/>
  <c r="S731" i="4"/>
  <c r="S794" i="4"/>
  <c r="S361" i="4"/>
  <c r="S631" i="4"/>
  <c r="S191" i="4"/>
  <c r="S244" i="4"/>
  <c r="S961" i="4"/>
  <c r="S832" i="4"/>
  <c r="S843" i="4"/>
  <c r="S882" i="4"/>
  <c r="S856" i="4"/>
  <c r="S804" i="4"/>
  <c r="S799" i="4"/>
  <c r="S687" i="4"/>
  <c r="S661" i="4"/>
  <c r="S711" i="4"/>
  <c r="S234" i="4"/>
  <c r="S894" i="4"/>
  <c r="S982" i="4"/>
  <c r="S132" i="4"/>
  <c r="S737" i="4"/>
  <c r="S667" i="4"/>
  <c r="S745" i="4"/>
  <c r="S60" i="4"/>
  <c r="S316" i="4"/>
  <c r="S633" i="4"/>
  <c r="S848" i="4"/>
  <c r="S796" i="4"/>
  <c r="S859" i="4"/>
  <c r="S520" i="4"/>
  <c r="S858" i="4"/>
  <c r="S964" i="4"/>
  <c r="S933" i="4"/>
  <c r="S879" i="4"/>
  <c r="S867" i="4"/>
  <c r="S840" i="4"/>
  <c r="S688" i="4"/>
  <c r="S788" i="4"/>
  <c r="S845" i="4"/>
  <c r="S791" i="4"/>
  <c r="S868" i="4"/>
  <c r="S819" i="4"/>
  <c r="S640" i="4"/>
  <c r="S797" i="4"/>
  <c r="S900" i="4"/>
  <c r="S776" i="4"/>
  <c r="S724" i="4"/>
  <c r="S759" i="4"/>
  <c r="S949" i="4"/>
  <c r="S883" i="4"/>
  <c r="S714" i="4"/>
  <c r="S861" i="4"/>
  <c r="S885" i="4"/>
  <c r="S783" i="4"/>
  <c r="S671" i="4"/>
  <c r="S645" i="4"/>
  <c r="S695" i="4"/>
  <c r="S996" i="4"/>
  <c r="S872" i="4"/>
  <c r="S820" i="4"/>
  <c r="S837" i="4"/>
  <c r="S749" i="4"/>
  <c r="S951" i="4"/>
  <c r="S436" i="4"/>
  <c r="S492" i="4"/>
  <c r="S847" i="4"/>
  <c r="S434" i="4"/>
  <c r="S542" i="4"/>
  <c r="S36" i="4"/>
  <c r="S585" i="4"/>
  <c r="S700" i="4"/>
  <c r="S216" i="4"/>
  <c r="S413" i="4"/>
  <c r="S182" i="4"/>
  <c r="S395" i="4"/>
  <c r="S16" i="4"/>
  <c r="S571" i="4"/>
  <c r="S360" i="4"/>
  <c r="S673" i="4"/>
  <c r="S204" i="4"/>
  <c r="S595" i="4"/>
  <c r="S881" i="4"/>
  <c r="S664" i="4"/>
  <c r="S357" i="4"/>
  <c r="S487" i="4"/>
  <c r="S498" i="4"/>
  <c r="S68" i="4"/>
  <c r="S828" i="4"/>
  <c r="S623" i="4"/>
  <c r="S937" i="4"/>
  <c r="S412" i="4"/>
  <c r="S628" i="4"/>
  <c r="S696" i="4"/>
  <c r="S669" i="4"/>
  <c r="S615" i="4"/>
  <c r="S11" i="4"/>
  <c r="S479" i="4"/>
  <c r="S500" i="4"/>
  <c r="S168" i="4"/>
  <c r="S684" i="4"/>
  <c r="S108" i="4"/>
  <c r="S934" i="4"/>
  <c r="S988" i="4"/>
  <c r="S568" i="4"/>
  <c r="S725" i="4"/>
  <c r="S927" i="4"/>
  <c r="S936" i="4"/>
  <c r="S884" i="4"/>
  <c r="S839" i="4"/>
  <c r="S146" i="4"/>
  <c r="S446" i="4"/>
  <c r="S367" i="4"/>
  <c r="S388" i="4"/>
  <c r="S56" i="4"/>
  <c r="S588" i="4"/>
  <c r="S873" i="4"/>
  <c r="S124" i="4"/>
  <c r="S380" i="4"/>
  <c r="S515" i="4"/>
  <c r="S564" i="4"/>
  <c r="S721" i="4"/>
  <c r="S663" i="4"/>
  <c r="S584" i="4"/>
  <c r="S986" i="4"/>
  <c r="S741" i="4"/>
  <c r="S997" i="4"/>
  <c r="S943" i="4"/>
  <c r="S931" i="4"/>
  <c r="S968" i="4"/>
  <c r="S810" i="4"/>
  <c r="S916" i="4"/>
  <c r="S909" i="4"/>
  <c r="S855" i="4"/>
  <c r="S703" i="4"/>
  <c r="S947" i="4"/>
  <c r="S842" i="4"/>
  <c r="S925" i="4"/>
  <c r="S773" i="4"/>
  <c r="S975" i="4"/>
  <c r="S528" i="4"/>
  <c r="S980" i="4"/>
  <c r="S887" i="4"/>
  <c r="S767" i="4"/>
  <c r="S655" i="4"/>
  <c r="S970" i="4"/>
  <c r="S989" i="4"/>
  <c r="S709" i="4"/>
  <c r="S911" i="4"/>
  <c r="S904" i="4"/>
  <c r="S852" i="4"/>
  <c r="S823" i="4"/>
  <c r="S15" i="4"/>
  <c r="S801" i="4"/>
  <c r="S318" i="4"/>
  <c r="S706" i="4"/>
  <c r="S676" i="4"/>
  <c r="S902" i="4"/>
  <c r="S332" i="4"/>
  <c r="S912" i="4"/>
  <c r="S923" i="4"/>
  <c r="S890" i="4"/>
  <c r="S161" i="4"/>
  <c r="S303" i="4"/>
  <c r="S324" i="4"/>
  <c r="S891" i="4"/>
  <c r="S524" i="4"/>
  <c r="S28" i="4"/>
  <c r="S569" i="4"/>
  <c r="S681" i="4"/>
  <c r="S952" i="4"/>
  <c r="S99" i="4"/>
  <c r="S534" i="4"/>
  <c r="S272" i="4"/>
  <c r="S635" i="4"/>
  <c r="S424" i="4"/>
  <c r="S780" i="4"/>
  <c r="S236" i="4"/>
  <c r="S627" i="4"/>
  <c r="S945" i="4"/>
  <c r="S698" i="4"/>
  <c r="S853" i="4"/>
  <c r="S787" i="4"/>
  <c r="S765" i="4"/>
  <c r="S967" i="4"/>
  <c r="S514" i="4"/>
  <c r="S283" i="4"/>
  <c r="S958" i="4"/>
  <c r="S523" i="4"/>
  <c r="S312" i="4"/>
  <c r="S994" i="4"/>
  <c r="S1001" i="4"/>
  <c r="S188" i="4"/>
  <c r="S444" i="4"/>
  <c r="S579" i="4"/>
  <c r="S692" i="4"/>
  <c r="S849" i="4"/>
  <c r="S760" i="4"/>
  <c r="S648" i="4"/>
  <c r="S708" i="4"/>
  <c r="S805" i="4"/>
  <c r="S739" i="4"/>
  <c r="S995" i="4"/>
  <c r="S560" i="4"/>
  <c r="S938" i="4"/>
  <c r="S717" i="4"/>
  <c r="S973" i="4"/>
  <c r="S919" i="4"/>
  <c r="S831" i="4"/>
  <c r="S744" i="4"/>
  <c r="S693" i="4"/>
  <c r="S743" i="4"/>
  <c r="S901" i="4"/>
  <c r="S835" i="4"/>
  <c r="S656" i="4"/>
  <c r="S813" i="4"/>
  <c r="S895" i="4"/>
  <c r="S807" i="4"/>
  <c r="S592" i="4"/>
  <c r="U4" i="5"/>
  <c r="W4" i="5" s="1"/>
  <c r="U8" i="5"/>
  <c r="W8" i="5" s="1"/>
  <c r="U12" i="5"/>
  <c r="W12" i="5" s="1"/>
  <c r="U16" i="5"/>
  <c r="W16" i="5" s="1"/>
  <c r="U20" i="5"/>
  <c r="W20" i="5" s="1"/>
  <c r="U24" i="5"/>
  <c r="W24" i="5" s="1"/>
  <c r="U28" i="5"/>
  <c r="W28" i="5" s="1"/>
  <c r="U32" i="5"/>
  <c r="W32" i="5" s="1"/>
  <c r="U36" i="5"/>
  <c r="W36" i="5" s="1"/>
  <c r="U40" i="5"/>
  <c r="W40" i="5" s="1"/>
  <c r="U44" i="5"/>
  <c r="W44" i="5" s="1"/>
  <c r="U48" i="5"/>
  <c r="W48" i="5" s="1"/>
  <c r="U52" i="5"/>
  <c r="W52" i="5" s="1"/>
  <c r="U56" i="5"/>
  <c r="W56" i="5" s="1"/>
  <c r="U60" i="5"/>
  <c r="W60" i="5" s="1"/>
  <c r="U64" i="5"/>
  <c r="W64" i="5" s="1"/>
  <c r="U68" i="5"/>
  <c r="W68" i="5" s="1"/>
  <c r="U72" i="5"/>
  <c r="W72" i="5" s="1"/>
  <c r="U76" i="5"/>
  <c r="W76" i="5" s="1"/>
  <c r="U80" i="5"/>
  <c r="W80" i="5" s="1"/>
  <c r="U84" i="5"/>
  <c r="W84" i="5" s="1"/>
  <c r="U88" i="5"/>
  <c r="W88" i="5" s="1"/>
  <c r="U92" i="5"/>
  <c r="W92" i="5" s="1"/>
  <c r="U96" i="5"/>
  <c r="W96" i="5" s="1"/>
  <c r="U100" i="5"/>
  <c r="W100" i="5" s="1"/>
  <c r="U7" i="5"/>
  <c r="W7" i="5" s="1"/>
  <c r="U15" i="5"/>
  <c r="W15" i="5" s="1"/>
  <c r="U23" i="5"/>
  <c r="W23" i="5" s="1"/>
  <c r="U31" i="5"/>
  <c r="W31" i="5" s="1"/>
  <c r="U39" i="5"/>
  <c r="W39" i="5" s="1"/>
  <c r="U47" i="5"/>
  <c r="W47" i="5" s="1"/>
  <c r="U59" i="5"/>
  <c r="W59" i="5" s="1"/>
  <c r="U5" i="5"/>
  <c r="W5" i="5" s="1"/>
  <c r="U9" i="5"/>
  <c r="W9" i="5" s="1"/>
  <c r="U13" i="5"/>
  <c r="W13" i="5" s="1"/>
  <c r="U17" i="5"/>
  <c r="W17" i="5" s="1"/>
  <c r="U21" i="5"/>
  <c r="W21" i="5" s="1"/>
  <c r="U25" i="5"/>
  <c r="W25" i="5" s="1"/>
  <c r="U29" i="5"/>
  <c r="W29" i="5" s="1"/>
  <c r="U33" i="5"/>
  <c r="W33" i="5" s="1"/>
  <c r="U37" i="5"/>
  <c r="W37" i="5" s="1"/>
  <c r="U41" i="5"/>
  <c r="W41" i="5" s="1"/>
  <c r="U45" i="5"/>
  <c r="W45" i="5" s="1"/>
  <c r="U49" i="5"/>
  <c r="W49" i="5" s="1"/>
  <c r="U53" i="5"/>
  <c r="W53" i="5" s="1"/>
  <c r="U57" i="5"/>
  <c r="W57" i="5" s="1"/>
  <c r="U61" i="5"/>
  <c r="W61" i="5" s="1"/>
  <c r="U65" i="5"/>
  <c r="W65" i="5" s="1"/>
  <c r="U69" i="5"/>
  <c r="W69" i="5" s="1"/>
  <c r="U73" i="5"/>
  <c r="W73" i="5" s="1"/>
  <c r="U77" i="5"/>
  <c r="W77" i="5" s="1"/>
  <c r="U81" i="5"/>
  <c r="W81" i="5" s="1"/>
  <c r="U85" i="5"/>
  <c r="W85" i="5" s="1"/>
  <c r="U89" i="5"/>
  <c r="W89" i="5" s="1"/>
  <c r="U93" i="5"/>
  <c r="W93" i="5" s="1"/>
  <c r="U97" i="5"/>
  <c r="W97" i="5" s="1"/>
  <c r="U2" i="5"/>
  <c r="W2" i="5" s="1"/>
  <c r="U51" i="5"/>
  <c r="W51" i="5" s="1"/>
  <c r="V2" i="5"/>
  <c r="U6" i="5"/>
  <c r="W6" i="5" s="1"/>
  <c r="U10" i="5"/>
  <c r="W10" i="5" s="1"/>
  <c r="U14" i="5"/>
  <c r="W14" i="5" s="1"/>
  <c r="U18" i="5"/>
  <c r="W18" i="5" s="1"/>
  <c r="U22" i="5"/>
  <c r="W22" i="5" s="1"/>
  <c r="U26" i="5"/>
  <c r="W26" i="5" s="1"/>
  <c r="U30" i="5"/>
  <c r="W30" i="5" s="1"/>
  <c r="U34" i="5"/>
  <c r="W34" i="5" s="1"/>
  <c r="U38" i="5"/>
  <c r="W38" i="5" s="1"/>
  <c r="U42" i="5"/>
  <c r="W42" i="5" s="1"/>
  <c r="U46" i="5"/>
  <c r="W46" i="5" s="1"/>
  <c r="U50" i="5"/>
  <c r="W50" i="5" s="1"/>
  <c r="U54" i="5"/>
  <c r="W54" i="5" s="1"/>
  <c r="U58" i="5"/>
  <c r="W58" i="5" s="1"/>
  <c r="U62" i="5"/>
  <c r="W62" i="5" s="1"/>
  <c r="U66" i="5"/>
  <c r="W66" i="5" s="1"/>
  <c r="U70" i="5"/>
  <c r="W70" i="5" s="1"/>
  <c r="U74" i="5"/>
  <c r="W74" i="5" s="1"/>
  <c r="U78" i="5"/>
  <c r="W78" i="5" s="1"/>
  <c r="U82" i="5"/>
  <c r="W82" i="5" s="1"/>
  <c r="U86" i="5"/>
  <c r="W86" i="5" s="1"/>
  <c r="U90" i="5"/>
  <c r="W90" i="5" s="1"/>
  <c r="U94" i="5"/>
  <c r="W94" i="5" s="1"/>
  <c r="U98" i="5"/>
  <c r="W98" i="5" s="1"/>
  <c r="U3" i="5"/>
  <c r="W3" i="5" s="1"/>
  <c r="U11" i="5"/>
  <c r="W11" i="5" s="1"/>
  <c r="U19" i="5"/>
  <c r="W19" i="5" s="1"/>
  <c r="U27" i="5"/>
  <c r="W27" i="5" s="1"/>
  <c r="U35" i="5"/>
  <c r="W35" i="5" s="1"/>
  <c r="U43" i="5"/>
  <c r="W43" i="5" s="1"/>
  <c r="U55" i="5"/>
  <c r="W55" i="5" s="1"/>
  <c r="U63" i="5"/>
  <c r="W63" i="5" s="1"/>
  <c r="U67" i="5"/>
  <c r="W67" i="5" s="1"/>
  <c r="U83" i="5"/>
  <c r="W83" i="5" s="1"/>
  <c r="U99" i="5"/>
  <c r="W99" i="5" s="1"/>
  <c r="U71" i="5"/>
  <c r="W71" i="5" s="1"/>
  <c r="U87" i="5"/>
  <c r="W87" i="5" s="1"/>
  <c r="U95" i="5"/>
  <c r="W95" i="5" s="1"/>
  <c r="U75" i="5"/>
  <c r="W75" i="5" s="1"/>
  <c r="U91" i="5"/>
  <c r="W91" i="5" s="1"/>
  <c r="U79" i="5"/>
  <c r="W79" i="5" s="1"/>
  <c r="Z2" i="5"/>
  <c r="U2" i="4" l="1"/>
  <c r="U3" i="4" s="1"/>
  <c r="Z6" i="5"/>
  <c r="Z3" i="5"/>
  <c r="AA6" i="5"/>
</calcChain>
</file>

<file path=xl/sharedStrings.xml><?xml version="1.0" encoding="utf-8"?>
<sst xmlns="http://schemas.openxmlformats.org/spreadsheetml/2006/main" count="74" uniqueCount="22">
  <si>
    <t>mu</t>
  </si>
  <si>
    <t>sigma</t>
  </si>
  <si>
    <t>corr</t>
  </si>
  <si>
    <t>ptf</t>
  </si>
  <si>
    <t>A</t>
  </si>
  <si>
    <t>B</t>
  </si>
  <si>
    <t>C</t>
  </si>
  <si>
    <t>Rend A</t>
  </si>
  <si>
    <t>Rend B</t>
  </si>
  <si>
    <t>Rend C</t>
  </si>
  <si>
    <t>weights</t>
  </si>
  <si>
    <t>Rend Ptf</t>
  </si>
  <si>
    <t>VaR</t>
  </si>
  <si>
    <t>VaR level</t>
  </si>
  <si>
    <t>z</t>
  </si>
  <si>
    <t>a</t>
  </si>
  <si>
    <t>prob</t>
  </si>
  <si>
    <t>constraint</t>
  </si>
  <si>
    <t>CVaR</t>
  </si>
  <si>
    <t>z*prob</t>
  </si>
  <si>
    <t>Normal sample</t>
  </si>
  <si>
    <t>Normal sample correla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6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001"/>
  <sheetViews>
    <sheetView workbookViewId="0">
      <selection sqref="A1:C1048576"/>
    </sheetView>
  </sheetViews>
  <sheetFormatPr defaultRowHeight="14.4" x14ac:dyDescent="0.3"/>
  <sheetData>
    <row r="1" spans="1:17" x14ac:dyDescent="0.3">
      <c r="B1" t="s">
        <v>4</v>
      </c>
      <c r="C1" t="s">
        <v>5</v>
      </c>
      <c r="D1" t="s">
        <v>6</v>
      </c>
      <c r="G1" t="s">
        <v>7</v>
      </c>
      <c r="H1" t="s">
        <v>8</v>
      </c>
      <c r="I1" t="s">
        <v>9</v>
      </c>
      <c r="L1" t="s">
        <v>10</v>
      </c>
      <c r="N1" t="s">
        <v>11</v>
      </c>
      <c r="P1" t="s">
        <v>12</v>
      </c>
      <c r="Q1" t="s">
        <v>13</v>
      </c>
    </row>
    <row r="2" spans="1:17" x14ac:dyDescent="0.3">
      <c r="A2" t="s">
        <v>0</v>
      </c>
      <c r="B2">
        <v>0.05</v>
      </c>
      <c r="C2">
        <v>0.04</v>
      </c>
      <c r="D2">
        <v>0.03</v>
      </c>
      <c r="G2">
        <v>1.012863171967928</v>
      </c>
      <c r="H2">
        <v>0.98215046504016568</v>
      </c>
      <c r="I2">
        <v>0.89002881286549917</v>
      </c>
      <c r="K2" t="s">
        <v>4</v>
      </c>
      <c r="L2">
        <v>0.25320616744285318</v>
      </c>
      <c r="N2">
        <f t="array" ref="N2:N1001">MMULT(G2:I100,L2:L4)</f>
        <v>0.94134849773303619</v>
      </c>
      <c r="P2">
        <f>_xlfn.PERCENTILE.EXC(N2:N100,Q2)</f>
        <v>0.92368762435320051</v>
      </c>
      <c r="Q2">
        <v>0.05</v>
      </c>
    </row>
    <row r="3" spans="1:17" x14ac:dyDescent="0.3">
      <c r="A3" t="s">
        <v>1</v>
      </c>
      <c r="B3">
        <v>0.2</v>
      </c>
      <c r="C3">
        <v>0.15</v>
      </c>
      <c r="D3">
        <v>0.1</v>
      </c>
      <c r="G3">
        <v>0.92991257233690139</v>
      </c>
      <c r="H3">
        <v>0.91053065960320168</v>
      </c>
      <c r="I3">
        <v>1.3042394410024583</v>
      </c>
      <c r="K3" t="s">
        <v>5</v>
      </c>
      <c r="L3">
        <v>0.2194627030417734</v>
      </c>
      <c r="N3">
        <v>1.1230531769737957</v>
      </c>
      <c r="P3">
        <f>SUMIF(N2:N100,"&lt;"&amp;P2)/COUNTIF(N2:N100,"&lt;"&amp;P2)</f>
        <v>0.88735481550773343</v>
      </c>
    </row>
    <row r="4" spans="1:17" x14ac:dyDescent="0.3">
      <c r="G4">
        <v>1.3588868152054807</v>
      </c>
      <c r="H4">
        <v>1.4463207585961655</v>
      </c>
      <c r="I4">
        <v>1.0558379587641993</v>
      </c>
      <c r="K4" t="s">
        <v>6</v>
      </c>
      <c r="L4">
        <v>0.52733113038499191</v>
      </c>
      <c r="N4">
        <v>1.2182682099122548</v>
      </c>
    </row>
    <row r="5" spans="1:17" x14ac:dyDescent="0.3">
      <c r="G5">
        <v>1.0421650366495447</v>
      </c>
      <c r="H5">
        <v>0.90325816751982424</v>
      </c>
      <c r="I5">
        <v>0.9360963647392111</v>
      </c>
      <c r="L5">
        <f>SUM(L2:L4)</f>
        <v>1.0000000008696186</v>
      </c>
      <c r="N5">
        <v>0.95574684792864129</v>
      </c>
    </row>
    <row r="6" spans="1:17" x14ac:dyDescent="0.3">
      <c r="G6">
        <v>0.93816047694353844</v>
      </c>
      <c r="H6">
        <v>1.0024132006010733</v>
      </c>
      <c r="I6">
        <v>1.0645615337367709</v>
      </c>
      <c r="N6">
        <v>1.0189167663316918</v>
      </c>
    </row>
    <row r="7" spans="1:17" x14ac:dyDescent="0.3">
      <c r="G7">
        <v>1.0993905890559885</v>
      </c>
      <c r="H7">
        <v>1.01521755687183</v>
      </c>
      <c r="I7">
        <v>1.0481997297082308</v>
      </c>
      <c r="N7">
        <v>1.0539232151204492</v>
      </c>
    </row>
    <row r="8" spans="1:17" x14ac:dyDescent="0.3">
      <c r="G8">
        <v>0.58478948509314299</v>
      </c>
      <c r="H8">
        <v>1.1489042998748411</v>
      </c>
      <c r="I8">
        <v>1.0019708861318508</v>
      </c>
      <c r="N8">
        <v>0.928584387464924</v>
      </c>
    </row>
    <row r="9" spans="1:17" x14ac:dyDescent="0.3">
      <c r="G9">
        <v>0.79519396062282055</v>
      </c>
      <c r="H9">
        <v>1.0006826505698088</v>
      </c>
      <c r="I9">
        <v>1.0854187061152722</v>
      </c>
      <c r="N9">
        <v>0.99333560776084595</v>
      </c>
    </row>
    <row r="10" spans="1:17" x14ac:dyDescent="0.3">
      <c r="G10">
        <v>1.1713761187602307</v>
      </c>
      <c r="H10">
        <v>0.83995290949083268</v>
      </c>
      <c r="I10">
        <v>0.98441188243299771</v>
      </c>
      <c r="N10">
        <v>1.000049024337833</v>
      </c>
    </row>
    <row r="11" spans="1:17" x14ac:dyDescent="0.3">
      <c r="G11">
        <v>1.1401847461198831</v>
      </c>
      <c r="H11">
        <v>1.0431179226455973</v>
      </c>
      <c r="I11">
        <v>1.0409461291260322</v>
      </c>
      <c r="N11">
        <v>1.0665505875788526</v>
      </c>
    </row>
    <row r="12" spans="1:17" x14ac:dyDescent="0.3">
      <c r="G12">
        <v>0.99814790198464542</v>
      </c>
      <c r="H12">
        <v>0.81994679366207057</v>
      </c>
      <c r="I12">
        <v>0.99247934798202142</v>
      </c>
      <c r="N12">
        <v>0.95605020094528903</v>
      </c>
    </row>
    <row r="13" spans="1:17" x14ac:dyDescent="0.3">
      <c r="G13">
        <v>0.92382547384043379</v>
      </c>
      <c r="H13">
        <v>0.88611380367151815</v>
      </c>
      <c r="I13">
        <v>0.95928627389345977</v>
      </c>
      <c r="N13">
        <v>0.93424875334863777</v>
      </c>
    </row>
    <row r="14" spans="1:17" x14ac:dyDescent="0.3">
      <c r="G14">
        <v>1.1424946713171731</v>
      </c>
      <c r="H14">
        <v>0.91258476596205074</v>
      </c>
      <c r="I14">
        <v>1.1761507058402869</v>
      </c>
      <c r="N14">
        <v>1.1097858977547441</v>
      </c>
    </row>
    <row r="15" spans="1:17" x14ac:dyDescent="0.3">
      <c r="G15">
        <v>0.92624156464386243</v>
      </c>
      <c r="H15">
        <v>0.98881371473827218</v>
      </c>
      <c r="I15">
        <v>1.0667836627872316</v>
      </c>
      <c r="N15">
        <v>1.0140860421248152</v>
      </c>
    </row>
    <row r="16" spans="1:17" x14ac:dyDescent="0.3">
      <c r="G16">
        <v>1.6768977897158641</v>
      </c>
      <c r="H16">
        <v>0.98173023963227457</v>
      </c>
      <c r="I16">
        <v>1.1544542248955179</v>
      </c>
      <c r="N16">
        <v>1.2488336859667755</v>
      </c>
    </row>
    <row r="17" spans="7:14" x14ac:dyDescent="0.3">
      <c r="G17">
        <v>0.74217260105241711</v>
      </c>
      <c r="H17">
        <v>1.0603240626071428</v>
      </c>
      <c r="I17">
        <v>1.045977266816245</v>
      </c>
      <c r="N17">
        <v>0.97220063924078914</v>
      </c>
    </row>
    <row r="18" spans="7:14" x14ac:dyDescent="0.3">
      <c r="G18">
        <v>0.88778397809438891</v>
      </c>
      <c r="H18">
        <v>1.1384952710625831</v>
      </c>
      <c r="I18">
        <v>1.0587159788276852</v>
      </c>
      <c r="N18">
        <v>1.0329435220699774</v>
      </c>
    </row>
    <row r="19" spans="7:14" x14ac:dyDescent="0.3">
      <c r="G19">
        <v>0.86998814720517881</v>
      </c>
      <c r="H19">
        <v>0.98323655652991127</v>
      </c>
      <c r="I19">
        <v>1.0818336365921188</v>
      </c>
      <c r="N19">
        <v>1.0065546713727005</v>
      </c>
    </row>
    <row r="20" spans="7:14" x14ac:dyDescent="0.3">
      <c r="G20">
        <v>1.0336669346484704</v>
      </c>
      <c r="H20">
        <v>1.1001526960612857</v>
      </c>
      <c r="I20">
        <v>0.99577087569761946</v>
      </c>
      <c r="N20">
        <v>1.0282743088571247</v>
      </c>
    </row>
    <row r="21" spans="7:14" x14ac:dyDescent="0.3">
      <c r="G21">
        <v>1.0202832794795589</v>
      </c>
      <c r="H21">
        <v>1.0448279607388868</v>
      </c>
      <c r="I21">
        <v>1.0315428874971464</v>
      </c>
      <c r="N21">
        <v>1.0316074642848934</v>
      </c>
    </row>
    <row r="22" spans="7:14" x14ac:dyDescent="0.3">
      <c r="G22">
        <v>1.2623671300356174</v>
      </c>
      <c r="H22">
        <v>1.1617263437560397</v>
      </c>
      <c r="I22">
        <v>1.1270076524630008</v>
      </c>
      <c r="N22">
        <v>1.1689009658235399</v>
      </c>
    </row>
    <row r="23" spans="7:14" x14ac:dyDescent="0.3">
      <c r="G23">
        <v>1.058510555341601</v>
      </c>
      <c r="H23">
        <v>1.1362795564502279</v>
      </c>
      <c r="I23">
        <v>0.96965936827115173</v>
      </c>
      <c r="N23">
        <v>1.0287239545443509</v>
      </c>
    </row>
    <row r="24" spans="7:14" x14ac:dyDescent="0.3">
      <c r="G24">
        <v>0.88785737131128839</v>
      </c>
      <c r="H24">
        <v>1.040226760170033</v>
      </c>
      <c r="I24">
        <v>0.97513727005761042</v>
      </c>
      <c r="N24">
        <v>0.96732217768893436</v>
      </c>
    </row>
    <row r="25" spans="7:14" x14ac:dyDescent="0.3">
      <c r="G25">
        <v>0.86992969051120539</v>
      </c>
      <c r="H25">
        <v>0.96453876689542906</v>
      </c>
      <c r="I25">
        <v>0.99004933633415382</v>
      </c>
      <c r="N25">
        <v>0.95403568351653989</v>
      </c>
    </row>
    <row r="26" spans="7:14" x14ac:dyDescent="0.3">
      <c r="G26">
        <v>0.90063995256100682</v>
      </c>
      <c r="H26">
        <v>1.0743965804414635</v>
      </c>
      <c r="I26">
        <v>1.150665884694456</v>
      </c>
      <c r="N26">
        <v>1.0706195099877815</v>
      </c>
    </row>
    <row r="27" spans="7:14" x14ac:dyDescent="0.3">
      <c r="G27">
        <v>1.061772568605257</v>
      </c>
      <c r="H27">
        <v>0.88640385164277991</v>
      </c>
      <c r="I27">
        <v>0.87437880923458633</v>
      </c>
      <c r="N27">
        <v>0.92446711391901226</v>
      </c>
    </row>
    <row r="28" spans="7:14" x14ac:dyDescent="0.3">
      <c r="G28">
        <v>1.1834540264620719</v>
      </c>
      <c r="H28">
        <v>0.96829832138321703</v>
      </c>
      <c r="I28">
        <v>1.118340664872151</v>
      </c>
      <c r="N28">
        <v>1.1018990723093816</v>
      </c>
    </row>
    <row r="29" spans="7:14" x14ac:dyDescent="0.3">
      <c r="G29">
        <v>1.1563112019458006</v>
      </c>
      <c r="H29">
        <v>0.78139344386043108</v>
      </c>
      <c r="I29">
        <v>1.0809549524024471</v>
      </c>
      <c r="N29">
        <v>1.0342930420903031</v>
      </c>
    </row>
    <row r="30" spans="7:14" x14ac:dyDescent="0.3">
      <c r="G30">
        <v>1.5228288909331973</v>
      </c>
      <c r="H30">
        <v>1.0995554059945492</v>
      </c>
      <c r="I30">
        <v>1.1994171216839347</v>
      </c>
      <c r="N30">
        <v>1.2593910552689065</v>
      </c>
    </row>
    <row r="31" spans="7:14" x14ac:dyDescent="0.3">
      <c r="G31">
        <v>0.75882228943084096</v>
      </c>
      <c r="H31">
        <v>1.0125506940868811</v>
      </c>
      <c r="I31">
        <v>0.95787371300651503</v>
      </c>
      <c r="N31">
        <v>0.91947222381392035</v>
      </c>
    </row>
    <row r="32" spans="7:14" x14ac:dyDescent="0.3">
      <c r="G32">
        <v>1.0482028345559449</v>
      </c>
      <c r="H32">
        <v>1.0981792353427704</v>
      </c>
      <c r="I32">
        <v>1.2161517325422848</v>
      </c>
      <c r="N32">
        <v>1.1477354736945076</v>
      </c>
    </row>
    <row r="33" spans="7:14" x14ac:dyDescent="0.3">
      <c r="G33">
        <v>0.7808942734239529</v>
      </c>
      <c r="H33">
        <v>0.82026579418810053</v>
      </c>
      <c r="I33">
        <v>0.87958747428805062</v>
      </c>
      <c r="N33">
        <v>0.84157885164577584</v>
      </c>
    </row>
    <row r="34" spans="7:14" x14ac:dyDescent="0.3">
      <c r="G34">
        <v>1.4049968465082756</v>
      </c>
      <c r="H34">
        <v>1.3130351060910117</v>
      </c>
      <c r="I34">
        <v>0.92864263299013838</v>
      </c>
      <c r="N34">
        <v>1.1336182697235151</v>
      </c>
    </row>
    <row r="35" spans="7:14" x14ac:dyDescent="0.3">
      <c r="G35">
        <v>0.77059953661812741</v>
      </c>
      <c r="H35">
        <v>0.92881658908680065</v>
      </c>
      <c r="I35">
        <v>1.1086248391445457</v>
      </c>
      <c r="N35">
        <v>0.98357354417031717</v>
      </c>
    </row>
    <row r="36" spans="7:14" x14ac:dyDescent="0.3">
      <c r="G36">
        <v>0.80007603960223905</v>
      </c>
      <c r="H36">
        <v>0.97619923742122372</v>
      </c>
      <c r="I36">
        <v>0.93075668097135511</v>
      </c>
      <c r="N36">
        <v>0.90764048369232708</v>
      </c>
    </row>
    <row r="37" spans="7:14" x14ac:dyDescent="0.3">
      <c r="G37">
        <v>0.93935211512095651</v>
      </c>
      <c r="H37">
        <v>0.98775122406874993</v>
      </c>
      <c r="I37">
        <v>0.95679444448062945</v>
      </c>
      <c r="N37">
        <v>0.95917179847011413</v>
      </c>
    </row>
    <row r="38" spans="7:14" x14ac:dyDescent="0.3">
      <c r="G38">
        <v>1.0320028065482623</v>
      </c>
      <c r="H38">
        <v>1.323277052953673</v>
      </c>
      <c r="I38">
        <v>0.87886005646943111</v>
      </c>
      <c r="N38">
        <v>1.0151697013789616</v>
      </c>
    </row>
    <row r="39" spans="7:14" x14ac:dyDescent="0.3">
      <c r="G39">
        <v>0.56408896623246274</v>
      </c>
      <c r="H39">
        <v>0.95591336216180234</v>
      </c>
      <c r="I39">
        <v>1.1978279822471734</v>
      </c>
      <c r="N39">
        <v>0.98427011945547771</v>
      </c>
    </row>
    <row r="40" spans="7:14" x14ac:dyDescent="0.3">
      <c r="G40">
        <v>1.1646306649197433</v>
      </c>
      <c r="H40">
        <v>1.1800174278585913</v>
      </c>
      <c r="I40">
        <v>0.92980090668948057</v>
      </c>
      <c r="N40">
        <v>1.0441744446625514</v>
      </c>
    </row>
    <row r="41" spans="7:14" x14ac:dyDescent="0.3">
      <c r="G41">
        <v>1.1834172003572971</v>
      </c>
      <c r="H41">
        <v>1.2836709225196157</v>
      </c>
      <c r="I41">
        <v>1.0963392847042357</v>
      </c>
      <c r="N41">
        <v>1.159500258549262</v>
      </c>
    </row>
    <row r="42" spans="7:14" x14ac:dyDescent="0.3">
      <c r="G42">
        <v>0.83978938360098387</v>
      </c>
      <c r="H42">
        <v>1.125652548828602</v>
      </c>
      <c r="I42">
        <v>0.87991965046179699</v>
      </c>
      <c r="N42">
        <v>0.92368762625857426</v>
      </c>
    </row>
    <row r="43" spans="7:14" x14ac:dyDescent="0.3">
      <c r="G43">
        <v>1.0148326613326208</v>
      </c>
      <c r="H43">
        <v>1.3261215285429246</v>
      </c>
      <c r="I43">
        <v>1.157849546766335</v>
      </c>
      <c r="N43">
        <v>1.1585662142998245</v>
      </c>
    </row>
    <row r="44" spans="7:14" x14ac:dyDescent="0.3">
      <c r="G44">
        <v>0.90246171056425373</v>
      </c>
      <c r="H44">
        <v>1.2564046847801624</v>
      </c>
      <c r="I44">
        <v>0.9008464097003871</v>
      </c>
      <c r="N44">
        <v>0.97928719476266457</v>
      </c>
    </row>
    <row r="45" spans="7:14" x14ac:dyDescent="0.3">
      <c r="G45">
        <v>0.85019790029497</v>
      </c>
      <c r="H45">
        <v>0.99148572923214973</v>
      </c>
      <c r="I45">
        <v>1.0910500810866726</v>
      </c>
      <c r="N45">
        <v>1.008214162632354</v>
      </c>
    </row>
    <row r="46" spans="7:14" x14ac:dyDescent="0.3">
      <c r="G46">
        <v>1.1037599136810008</v>
      </c>
      <c r="H46">
        <v>1.2560375911996382</v>
      </c>
      <c r="I46">
        <v>1.0200485861431845</v>
      </c>
      <c r="N46">
        <v>1.0930355963854694</v>
      </c>
    </row>
    <row r="47" spans="7:14" x14ac:dyDescent="0.3">
      <c r="G47">
        <v>0.92497624641725995</v>
      </c>
      <c r="H47">
        <v>0.89961757464312264</v>
      </c>
      <c r="I47">
        <v>1.0250594121559735</v>
      </c>
      <c r="N47">
        <v>0.9721879334900394</v>
      </c>
    </row>
    <row r="48" spans="7:14" x14ac:dyDescent="0.3">
      <c r="G48">
        <v>0.89713170480551019</v>
      </c>
      <c r="H48">
        <v>1.0417954129002123</v>
      </c>
      <c r="I48">
        <v>1.0535946915468972</v>
      </c>
      <c r="N48">
        <v>1.0113877976579295</v>
      </c>
    </row>
    <row r="49" spans="7:14" x14ac:dyDescent="0.3">
      <c r="G49">
        <v>0.93319192960527431</v>
      </c>
      <c r="H49">
        <v>0.91198077083671159</v>
      </c>
      <c r="I49">
        <v>0.92399609885267409</v>
      </c>
      <c r="N49">
        <v>0.92368762435320051</v>
      </c>
    </row>
    <row r="50" spans="7:14" x14ac:dyDescent="0.3">
      <c r="G50">
        <v>0.90042078757203425</v>
      </c>
      <c r="H50">
        <v>0.95154803196952353</v>
      </c>
      <c r="I50">
        <v>1.0179354402299217</v>
      </c>
      <c r="N50">
        <v>0.9736104462324906</v>
      </c>
    </row>
    <row r="51" spans="7:14" x14ac:dyDescent="0.3">
      <c r="G51">
        <v>1.8331928346101802</v>
      </c>
      <c r="H51">
        <v>0.94905290438253898</v>
      </c>
      <c r="I51">
        <v>0.89041485948648191</v>
      </c>
      <c r="N51">
        <v>1.1420009219253819</v>
      </c>
    </row>
    <row r="52" spans="7:14" x14ac:dyDescent="0.3">
      <c r="G52">
        <v>1.2786851730035256</v>
      </c>
      <c r="H52">
        <v>1.0641846071556751</v>
      </c>
      <c r="I52">
        <v>0.90781968449748884</v>
      </c>
      <c r="N52">
        <v>1.0360413828558641</v>
      </c>
    </row>
    <row r="53" spans="7:14" x14ac:dyDescent="0.3">
      <c r="G53">
        <v>1.4682882540742523</v>
      </c>
      <c r="H53">
        <v>1.0748429806015738</v>
      </c>
      <c r="I53">
        <v>0.84931724475449666</v>
      </c>
      <c r="N53">
        <v>1.055539010115653</v>
      </c>
    </row>
    <row r="54" spans="7:14" x14ac:dyDescent="0.3">
      <c r="G54">
        <v>0.83256189725606555</v>
      </c>
      <c r="H54">
        <v>1.0587551082662496</v>
      </c>
      <c r="I54">
        <v>0.94540810041425394</v>
      </c>
      <c r="N54">
        <v>0.94171018734913192</v>
      </c>
    </row>
    <row r="55" spans="7:14" x14ac:dyDescent="0.3">
      <c r="G55">
        <v>0.98907994005538535</v>
      </c>
      <c r="H55">
        <v>1.0381970970929066</v>
      </c>
      <c r="I55">
        <v>1.0153173888113438</v>
      </c>
      <c r="N55">
        <v>1.0136951484755872</v>
      </c>
    </row>
    <row r="56" spans="7:14" x14ac:dyDescent="0.3">
      <c r="G56">
        <v>0.97552326809168954</v>
      </c>
      <c r="H56">
        <v>1.0083391190569726</v>
      </c>
      <c r="I56">
        <v>1.113690080914649</v>
      </c>
      <c r="N56">
        <v>1.0555847858831024</v>
      </c>
    </row>
    <row r="57" spans="7:14" x14ac:dyDescent="0.3">
      <c r="G57">
        <v>0.70943590013974156</v>
      </c>
      <c r="H57">
        <v>0.87602650214258559</v>
      </c>
      <c r="I57">
        <v>1.3180839238256823</v>
      </c>
      <c r="N57">
        <v>1.0669553749104792</v>
      </c>
    </row>
    <row r="58" spans="7:14" x14ac:dyDescent="0.3">
      <c r="G58">
        <v>1.1810977864136816</v>
      </c>
      <c r="H58">
        <v>1.0562551312798845</v>
      </c>
      <c r="I58">
        <v>0.92594685506871177</v>
      </c>
      <c r="N58">
        <v>1.0191504518452845</v>
      </c>
    </row>
    <row r="59" spans="7:14" x14ac:dyDescent="0.3">
      <c r="G59">
        <v>0.88318629585158326</v>
      </c>
      <c r="H59">
        <v>1.0742504743469354</v>
      </c>
      <c r="I59">
        <v>1.0093784756033231</v>
      </c>
      <c r="N59">
        <v>0.99166282248089532</v>
      </c>
    </row>
    <row r="60" spans="7:14" x14ac:dyDescent="0.3">
      <c r="G60">
        <v>0.9109501739569229</v>
      </c>
      <c r="H60">
        <v>0.82260707390028709</v>
      </c>
      <c r="I60">
        <v>1.1451546035897759</v>
      </c>
      <c r="N60">
        <v>1.0150654458350474</v>
      </c>
    </row>
    <row r="61" spans="7:14" x14ac:dyDescent="0.3">
      <c r="G61">
        <v>0.92939352792933039</v>
      </c>
      <c r="H61">
        <v>1.0233034808588168</v>
      </c>
      <c r="I61">
        <v>1.0005432848170703</v>
      </c>
      <c r="N61">
        <v>0.98752274257620831</v>
      </c>
    </row>
    <row r="62" spans="7:14" x14ac:dyDescent="0.3">
      <c r="G62">
        <v>0.85399476884286518</v>
      </c>
      <c r="H62">
        <v>1.1295839592747552</v>
      </c>
      <c r="I62">
        <v>0.92239097208640519</v>
      </c>
      <c r="N62">
        <v>0.95054376541724905</v>
      </c>
    </row>
    <row r="63" spans="7:14" x14ac:dyDescent="0.3">
      <c r="G63">
        <v>0.85962378654115734</v>
      </c>
      <c r="H63">
        <v>0.96766109530515532</v>
      </c>
      <c r="I63">
        <v>1.1717290467727886</v>
      </c>
      <c r="N63">
        <v>1.047916766776456</v>
      </c>
    </row>
    <row r="64" spans="7:14" x14ac:dyDescent="0.3">
      <c r="G64">
        <v>0.84912160578693485</v>
      </c>
      <c r="H64">
        <v>1.1188861928760427</v>
      </c>
      <c r="I64">
        <v>0.93693469682511543</v>
      </c>
      <c r="N64">
        <v>0.95463144855263415</v>
      </c>
    </row>
    <row r="65" spans="7:14" x14ac:dyDescent="0.3">
      <c r="G65">
        <v>0.92565715729505571</v>
      </c>
      <c r="H65">
        <v>0.81207129853909854</v>
      </c>
      <c r="I65">
        <v>1.1628281926493387</v>
      </c>
      <c r="N65">
        <v>1.0257969686780737</v>
      </c>
    </row>
    <row r="66" spans="7:14" x14ac:dyDescent="0.3">
      <c r="G66">
        <v>0.93326924495436225</v>
      </c>
      <c r="H66">
        <v>0.99713043699985104</v>
      </c>
      <c r="I66">
        <v>1.0547760230361827</v>
      </c>
      <c r="N66">
        <v>1.011358702227048</v>
      </c>
    </row>
    <row r="67" spans="7:14" x14ac:dyDescent="0.3">
      <c r="G67">
        <v>1.3989040125161429</v>
      </c>
      <c r="H67">
        <v>1.1816179073316937</v>
      </c>
      <c r="I67">
        <v>1.2286610100572206</v>
      </c>
      <c r="N67">
        <v>1.2614433828286589</v>
      </c>
    </row>
    <row r="68" spans="7:14" x14ac:dyDescent="0.3">
      <c r="G68">
        <v>1.270139196360152</v>
      </c>
      <c r="H68">
        <v>0.9248065218910092</v>
      </c>
      <c r="I68">
        <v>0.97614055766431573</v>
      </c>
      <c r="N68">
        <v>1.0393169208019213</v>
      </c>
    </row>
    <row r="69" spans="7:14" x14ac:dyDescent="0.3">
      <c r="G69">
        <v>1.3482409391158316</v>
      </c>
      <c r="H69">
        <v>1.1632108695417223</v>
      </c>
      <c r="I69">
        <v>1.0390065806500035</v>
      </c>
      <c r="N69">
        <v>1.1445648372718824</v>
      </c>
    </row>
    <row r="70" spans="7:14" x14ac:dyDescent="0.3">
      <c r="G70">
        <v>0.8983436547603425</v>
      </c>
      <c r="H70">
        <v>1.080869317313633</v>
      </c>
      <c r="I70">
        <v>0.91602360078497291</v>
      </c>
      <c r="N70">
        <v>0.94772441674230845</v>
      </c>
    </row>
    <row r="71" spans="7:14" x14ac:dyDescent="0.3">
      <c r="G71">
        <v>1.0866234651614017</v>
      </c>
      <c r="H71">
        <v>0.92419901314312314</v>
      </c>
      <c r="I71">
        <v>1.0272986657513081</v>
      </c>
      <c r="N71">
        <v>1.0196935432935517</v>
      </c>
    </row>
    <row r="72" spans="7:14" x14ac:dyDescent="0.3">
      <c r="G72">
        <v>1.0189872356167566</v>
      </c>
      <c r="H72">
        <v>1.1049148010436447</v>
      </c>
      <c r="I72">
        <v>1.0070502184174781</v>
      </c>
      <c r="N72">
        <v>1.0315503715041499</v>
      </c>
    </row>
    <row r="73" spans="7:14" x14ac:dyDescent="0.3">
      <c r="G73">
        <v>0.79925565820631406</v>
      </c>
      <c r="H73">
        <v>1.1532364614167088</v>
      </c>
      <c r="I73">
        <v>1.0819607799614173</v>
      </c>
      <c r="N73">
        <v>1.0260204542195583</v>
      </c>
    </row>
    <row r="74" spans="7:14" x14ac:dyDescent="0.3">
      <c r="G74">
        <v>1.0544737101842656</v>
      </c>
      <c r="H74">
        <v>0.88882911963195788</v>
      </c>
      <c r="I74">
        <v>1.2295353491419037</v>
      </c>
      <c r="N74">
        <v>1.1104363534729789</v>
      </c>
    </row>
    <row r="75" spans="7:14" x14ac:dyDescent="0.3">
      <c r="G75">
        <v>1.3480164219128243</v>
      </c>
      <c r="H75">
        <v>1.0883189390752781</v>
      </c>
      <c r="I75">
        <v>1.082165682427894</v>
      </c>
      <c r="N75">
        <v>1.1508311405621376</v>
      </c>
    </row>
    <row r="76" spans="7:14" x14ac:dyDescent="0.3">
      <c r="G76">
        <v>1.0230774094381536</v>
      </c>
      <c r="H76">
        <v>0.91585799088723074</v>
      </c>
      <c r="I76">
        <v>1.0735881770963525</v>
      </c>
      <c r="N76">
        <v>1.0261826471198996</v>
      </c>
    </row>
    <row r="77" spans="7:14" x14ac:dyDescent="0.3">
      <c r="G77">
        <v>1.0884047597828037</v>
      </c>
      <c r="H77">
        <v>0.97286848300738238</v>
      </c>
      <c r="I77">
        <v>1.1447477407078521</v>
      </c>
      <c r="N77">
        <v>1.09276026494925</v>
      </c>
    </row>
    <row r="78" spans="7:14" x14ac:dyDescent="0.3">
      <c r="G78">
        <v>0.80858595600987959</v>
      </c>
      <c r="H78">
        <v>0.89575002920877078</v>
      </c>
      <c r="I78">
        <v>0.90911573701258053</v>
      </c>
      <c r="N78">
        <v>0.88072770287891056</v>
      </c>
    </row>
    <row r="79" spans="7:14" x14ac:dyDescent="0.3">
      <c r="G79">
        <v>0.83473174502282166</v>
      </c>
      <c r="H79">
        <v>1.0515626963044786</v>
      </c>
      <c r="I79">
        <v>1.2172365924285096</v>
      </c>
      <c r="N79">
        <v>1.0840247659802915</v>
      </c>
    </row>
    <row r="80" spans="7:14" x14ac:dyDescent="0.3">
      <c r="G80">
        <v>1.0736470309279869</v>
      </c>
      <c r="H80">
        <v>1.0777860412541469</v>
      </c>
      <c r="I80">
        <v>1.0668732324829713</v>
      </c>
      <c r="N80">
        <v>1.0709833554647368</v>
      </c>
    </row>
    <row r="81" spans="7:14" x14ac:dyDescent="0.3">
      <c r="G81">
        <v>1.1399665360533902</v>
      </c>
      <c r="H81">
        <v>1.2190818344440726</v>
      </c>
      <c r="I81">
        <v>1.4717510274557075</v>
      </c>
      <c r="N81">
        <v>1.3322896851768955</v>
      </c>
    </row>
    <row r="82" spans="7:14" x14ac:dyDescent="0.3">
      <c r="G82">
        <v>0.93859234130705005</v>
      </c>
      <c r="H82">
        <v>1.050810178013335</v>
      </c>
      <c r="I82">
        <v>1.008231664032041</v>
      </c>
      <c r="N82">
        <v>0.99994295466814376</v>
      </c>
    </row>
    <row r="83" spans="7:14" x14ac:dyDescent="0.3">
      <c r="G83">
        <v>1.1457731374976736</v>
      </c>
      <c r="H83">
        <v>1.0572516146076774</v>
      </c>
      <c r="I83">
        <v>1.1490833758279695</v>
      </c>
      <c r="N83">
        <v>1.1280915575238049</v>
      </c>
    </row>
    <row r="84" spans="7:14" x14ac:dyDescent="0.3">
      <c r="G84">
        <v>1.4002420833556339</v>
      </c>
      <c r="H84">
        <v>0.96475482478815744</v>
      </c>
      <c r="I84">
        <v>0.93179492240486428</v>
      </c>
      <c r="N84">
        <v>1.0576421027580307</v>
      </c>
    </row>
    <row r="85" spans="7:14" x14ac:dyDescent="0.3">
      <c r="G85">
        <v>1.2639156055283525</v>
      </c>
      <c r="H85">
        <v>0.95398733827228055</v>
      </c>
      <c r="I85">
        <v>1.0979261755982395</v>
      </c>
      <c r="N85">
        <v>1.1083665176293991</v>
      </c>
    </row>
    <row r="86" spans="7:14" x14ac:dyDescent="0.3">
      <c r="G86">
        <v>1.2407624784601274</v>
      </c>
      <c r="H86">
        <v>0.86101403970114798</v>
      </c>
      <c r="I86">
        <v>0.94701489226579494</v>
      </c>
      <c r="N86">
        <v>1.0025196140174581</v>
      </c>
    </row>
    <row r="87" spans="7:14" x14ac:dyDescent="0.3">
      <c r="G87">
        <v>0.8953298495323212</v>
      </c>
      <c r="H87">
        <v>0.93214941925094252</v>
      </c>
      <c r="I87">
        <v>1.0943788463395447</v>
      </c>
      <c r="N87">
        <v>1.0083751050945522</v>
      </c>
    </row>
    <row r="88" spans="7:14" x14ac:dyDescent="0.3">
      <c r="G88">
        <v>1.5548027100607549</v>
      </c>
      <c r="H88">
        <v>1.0215021477713691</v>
      </c>
      <c r="I88">
        <v>0.98692074126193796</v>
      </c>
      <c r="N88">
        <v>1.138301287947179</v>
      </c>
    </row>
    <row r="89" spans="7:14" x14ac:dyDescent="0.3">
      <c r="G89">
        <v>0.97974438396312069</v>
      </c>
      <c r="H89">
        <v>1.2526472539129021</v>
      </c>
      <c r="I89">
        <v>0.94694919709972891</v>
      </c>
      <c r="N89">
        <v>1.0223424633623015</v>
      </c>
    </row>
    <row r="90" spans="7:14" x14ac:dyDescent="0.3">
      <c r="G90">
        <v>1.0432090058793293</v>
      </c>
      <c r="H90">
        <v>1.2855047827699699</v>
      </c>
      <c r="I90">
        <v>1.0999094476802134</v>
      </c>
      <c r="N90">
        <v>1.1262838009867382</v>
      </c>
    </row>
    <row r="91" spans="7:14" x14ac:dyDescent="0.3">
      <c r="G91">
        <v>1.5129445369066141</v>
      </c>
      <c r="H91">
        <v>1.0109072933931205</v>
      </c>
      <c r="I91">
        <v>1.0415903987533823</v>
      </c>
      <c r="N91">
        <v>1.1542063772491988</v>
      </c>
    </row>
    <row r="92" spans="7:14" x14ac:dyDescent="0.3">
      <c r="G92">
        <v>0.77100591173364341</v>
      </c>
      <c r="H92">
        <v>0.78654473246048007</v>
      </c>
      <c r="I92">
        <v>1.1544813735106778</v>
      </c>
      <c r="N92">
        <v>0.9766346527367078</v>
      </c>
    </row>
    <row r="93" spans="7:14" x14ac:dyDescent="0.3">
      <c r="G93">
        <v>1.0359178796317061</v>
      </c>
      <c r="H93">
        <v>1.3130716830474225</v>
      </c>
      <c r="I93">
        <v>0.94726879874485026</v>
      </c>
      <c r="N93">
        <v>1.0499953833568245</v>
      </c>
    </row>
    <row r="94" spans="7:14" x14ac:dyDescent="0.3">
      <c r="G94">
        <v>1.4021931172713167</v>
      </c>
      <c r="H94">
        <v>1.1889379837721035</v>
      </c>
      <c r="I94">
        <v>1.1925428888016536</v>
      </c>
      <c r="N94">
        <v>1.2448364784910388</v>
      </c>
    </row>
    <row r="95" spans="7:14" x14ac:dyDescent="0.3">
      <c r="G95">
        <v>1.1762441349324149</v>
      </c>
      <c r="H95">
        <v>0.78478553536536033</v>
      </c>
      <c r="I95">
        <v>1.1106419514921582</v>
      </c>
      <c r="N95">
        <v>1.0557395000160914</v>
      </c>
    </row>
    <row r="96" spans="7:14" x14ac:dyDescent="0.3">
      <c r="G96">
        <v>1.1754300348462707</v>
      </c>
      <c r="H96">
        <v>1.0696946970084751</v>
      </c>
      <c r="I96">
        <v>1.2332219967342721</v>
      </c>
      <c r="N96">
        <v>1.182700573409095</v>
      </c>
    </row>
    <row r="97" spans="7:14" x14ac:dyDescent="0.3">
      <c r="G97">
        <v>0.89820609212196634</v>
      </c>
      <c r="H97">
        <v>1.0972173217027537</v>
      </c>
      <c r="I97">
        <v>0.88739709174373127</v>
      </c>
      <c r="N97">
        <v>0.93618171289474295</v>
      </c>
    </row>
    <row r="98" spans="7:14" x14ac:dyDescent="0.3">
      <c r="G98">
        <v>1.0836176177059393</v>
      </c>
      <c r="H98">
        <v>0.9507674375735129</v>
      </c>
      <c r="I98">
        <v>1.2581152812175918</v>
      </c>
      <c r="N98">
        <v>1.1464800091659642</v>
      </c>
    </row>
    <row r="99" spans="7:14" x14ac:dyDescent="0.3">
      <c r="G99">
        <v>0.87105943293978172</v>
      </c>
      <c r="H99">
        <v>1.0183913466924548</v>
      </c>
      <c r="I99">
        <v>1.0351442104772373</v>
      </c>
      <c r="N99">
        <v>0.98992030495154659</v>
      </c>
    </row>
    <row r="100" spans="7:14" x14ac:dyDescent="0.3">
      <c r="G100">
        <v>0.9972739484654578</v>
      </c>
      <c r="H100">
        <v>1.0204101905536644</v>
      </c>
      <c r="I100">
        <v>0.92425828358359075</v>
      </c>
      <c r="N100">
        <v>0.96384805846164556</v>
      </c>
    </row>
    <row r="101" spans="7:14" x14ac:dyDescent="0.3">
      <c r="N101" t="e">
        <v>#N/A</v>
      </c>
    </row>
    <row r="102" spans="7:14" x14ac:dyDescent="0.3">
      <c r="N102" t="e">
        <v>#N/A</v>
      </c>
    </row>
    <row r="103" spans="7:14" x14ac:dyDescent="0.3">
      <c r="N103" t="e">
        <v>#N/A</v>
      </c>
    </row>
    <row r="104" spans="7:14" x14ac:dyDescent="0.3">
      <c r="N104" t="e">
        <v>#N/A</v>
      </c>
    </row>
    <row r="105" spans="7:14" x14ac:dyDescent="0.3">
      <c r="N105" t="e">
        <v>#N/A</v>
      </c>
    </row>
    <row r="106" spans="7:14" x14ac:dyDescent="0.3">
      <c r="N106" t="e">
        <v>#N/A</v>
      </c>
    </row>
    <row r="107" spans="7:14" x14ac:dyDescent="0.3">
      <c r="N107" t="e">
        <v>#N/A</v>
      </c>
    </row>
    <row r="108" spans="7:14" x14ac:dyDescent="0.3">
      <c r="N108" t="e">
        <v>#N/A</v>
      </c>
    </row>
    <row r="109" spans="7:14" x14ac:dyDescent="0.3">
      <c r="N109" t="e">
        <v>#N/A</v>
      </c>
    </row>
    <row r="110" spans="7:14" x14ac:dyDescent="0.3">
      <c r="N110" t="e">
        <v>#N/A</v>
      </c>
    </row>
    <row r="111" spans="7:14" x14ac:dyDescent="0.3">
      <c r="N111" t="e">
        <v>#N/A</v>
      </c>
    </row>
    <row r="112" spans="7:14" x14ac:dyDescent="0.3">
      <c r="N112" t="e">
        <v>#N/A</v>
      </c>
    </row>
    <row r="113" spans="14:14" x14ac:dyDescent="0.3">
      <c r="N113" t="e">
        <v>#N/A</v>
      </c>
    </row>
    <row r="114" spans="14:14" x14ac:dyDescent="0.3">
      <c r="N114" t="e">
        <v>#N/A</v>
      </c>
    </row>
    <row r="115" spans="14:14" x14ac:dyDescent="0.3">
      <c r="N115" t="e">
        <v>#N/A</v>
      </c>
    </row>
    <row r="116" spans="14:14" x14ac:dyDescent="0.3">
      <c r="N116" t="e">
        <v>#N/A</v>
      </c>
    </row>
    <row r="117" spans="14:14" x14ac:dyDescent="0.3">
      <c r="N117" t="e">
        <v>#N/A</v>
      </c>
    </row>
    <row r="118" spans="14:14" x14ac:dyDescent="0.3">
      <c r="N118" t="e">
        <v>#N/A</v>
      </c>
    </row>
    <row r="119" spans="14:14" x14ac:dyDescent="0.3">
      <c r="N119" t="e">
        <v>#N/A</v>
      </c>
    </row>
    <row r="120" spans="14:14" x14ac:dyDescent="0.3">
      <c r="N120" t="e">
        <v>#N/A</v>
      </c>
    </row>
    <row r="121" spans="14:14" x14ac:dyDescent="0.3">
      <c r="N121" t="e">
        <v>#N/A</v>
      </c>
    </row>
    <row r="122" spans="14:14" x14ac:dyDescent="0.3">
      <c r="N122" t="e">
        <v>#N/A</v>
      </c>
    </row>
    <row r="123" spans="14:14" x14ac:dyDescent="0.3">
      <c r="N123" t="e">
        <v>#N/A</v>
      </c>
    </row>
    <row r="124" spans="14:14" x14ac:dyDescent="0.3">
      <c r="N124" t="e">
        <v>#N/A</v>
      </c>
    </row>
    <row r="125" spans="14:14" x14ac:dyDescent="0.3">
      <c r="N125" t="e">
        <v>#N/A</v>
      </c>
    </row>
    <row r="126" spans="14:14" x14ac:dyDescent="0.3">
      <c r="N126" t="e">
        <v>#N/A</v>
      </c>
    </row>
    <row r="127" spans="14:14" x14ac:dyDescent="0.3">
      <c r="N127" t="e">
        <v>#N/A</v>
      </c>
    </row>
    <row r="128" spans="14:14" x14ac:dyDescent="0.3">
      <c r="N128" t="e">
        <v>#N/A</v>
      </c>
    </row>
    <row r="129" spans="14:14" x14ac:dyDescent="0.3">
      <c r="N129" t="e">
        <v>#N/A</v>
      </c>
    </row>
    <row r="130" spans="14:14" x14ac:dyDescent="0.3">
      <c r="N130" t="e">
        <v>#N/A</v>
      </c>
    </row>
    <row r="131" spans="14:14" x14ac:dyDescent="0.3">
      <c r="N131" t="e">
        <v>#N/A</v>
      </c>
    </row>
    <row r="132" spans="14:14" x14ac:dyDescent="0.3">
      <c r="N132" t="e">
        <v>#N/A</v>
      </c>
    </row>
    <row r="133" spans="14:14" x14ac:dyDescent="0.3">
      <c r="N133" t="e">
        <v>#N/A</v>
      </c>
    </row>
    <row r="134" spans="14:14" x14ac:dyDescent="0.3">
      <c r="N134" t="e">
        <v>#N/A</v>
      </c>
    </row>
    <row r="135" spans="14:14" x14ac:dyDescent="0.3">
      <c r="N135" t="e">
        <v>#N/A</v>
      </c>
    </row>
    <row r="136" spans="14:14" x14ac:dyDescent="0.3">
      <c r="N136" t="e">
        <v>#N/A</v>
      </c>
    </row>
    <row r="137" spans="14:14" x14ac:dyDescent="0.3">
      <c r="N137" t="e">
        <v>#N/A</v>
      </c>
    </row>
    <row r="138" spans="14:14" x14ac:dyDescent="0.3">
      <c r="N138" t="e">
        <v>#N/A</v>
      </c>
    </row>
    <row r="139" spans="14:14" x14ac:dyDescent="0.3">
      <c r="N139" t="e">
        <v>#N/A</v>
      </c>
    </row>
    <row r="140" spans="14:14" x14ac:dyDescent="0.3">
      <c r="N140" t="e">
        <v>#N/A</v>
      </c>
    </row>
    <row r="141" spans="14:14" x14ac:dyDescent="0.3">
      <c r="N141" t="e">
        <v>#N/A</v>
      </c>
    </row>
    <row r="142" spans="14:14" x14ac:dyDescent="0.3">
      <c r="N142" t="e">
        <v>#N/A</v>
      </c>
    </row>
    <row r="143" spans="14:14" x14ac:dyDescent="0.3">
      <c r="N143" t="e">
        <v>#N/A</v>
      </c>
    </row>
    <row r="144" spans="14:14" x14ac:dyDescent="0.3">
      <c r="N144" t="e">
        <v>#N/A</v>
      </c>
    </row>
    <row r="145" spans="14:14" x14ac:dyDescent="0.3">
      <c r="N145" t="e">
        <v>#N/A</v>
      </c>
    </row>
    <row r="146" spans="14:14" x14ac:dyDescent="0.3">
      <c r="N146" t="e">
        <v>#N/A</v>
      </c>
    </row>
    <row r="147" spans="14:14" x14ac:dyDescent="0.3">
      <c r="N147" t="e">
        <v>#N/A</v>
      </c>
    </row>
    <row r="148" spans="14:14" x14ac:dyDescent="0.3">
      <c r="N148" t="e">
        <v>#N/A</v>
      </c>
    </row>
    <row r="149" spans="14:14" x14ac:dyDescent="0.3">
      <c r="N149" t="e">
        <v>#N/A</v>
      </c>
    </row>
    <row r="150" spans="14:14" x14ac:dyDescent="0.3">
      <c r="N150" t="e">
        <v>#N/A</v>
      </c>
    </row>
    <row r="151" spans="14:14" x14ac:dyDescent="0.3">
      <c r="N151" t="e">
        <v>#N/A</v>
      </c>
    </row>
    <row r="152" spans="14:14" x14ac:dyDescent="0.3">
      <c r="N152" t="e">
        <v>#N/A</v>
      </c>
    </row>
    <row r="153" spans="14:14" x14ac:dyDescent="0.3">
      <c r="N153" t="e">
        <v>#N/A</v>
      </c>
    </row>
    <row r="154" spans="14:14" x14ac:dyDescent="0.3">
      <c r="N154" t="e">
        <v>#N/A</v>
      </c>
    </row>
    <row r="155" spans="14:14" x14ac:dyDescent="0.3">
      <c r="N155" t="e">
        <v>#N/A</v>
      </c>
    </row>
    <row r="156" spans="14:14" x14ac:dyDescent="0.3">
      <c r="N156" t="e">
        <v>#N/A</v>
      </c>
    </row>
    <row r="157" spans="14:14" x14ac:dyDescent="0.3">
      <c r="N157" t="e">
        <v>#N/A</v>
      </c>
    </row>
    <row r="158" spans="14:14" x14ac:dyDescent="0.3">
      <c r="N158" t="e">
        <v>#N/A</v>
      </c>
    </row>
    <row r="159" spans="14:14" x14ac:dyDescent="0.3">
      <c r="N159" t="e">
        <v>#N/A</v>
      </c>
    </row>
    <row r="160" spans="14:14" x14ac:dyDescent="0.3">
      <c r="N160" t="e">
        <v>#N/A</v>
      </c>
    </row>
    <row r="161" spans="14:14" x14ac:dyDescent="0.3">
      <c r="N161" t="e">
        <v>#N/A</v>
      </c>
    </row>
    <row r="162" spans="14:14" x14ac:dyDescent="0.3">
      <c r="N162" t="e">
        <v>#N/A</v>
      </c>
    </row>
    <row r="163" spans="14:14" x14ac:dyDescent="0.3">
      <c r="N163" t="e">
        <v>#N/A</v>
      </c>
    </row>
    <row r="164" spans="14:14" x14ac:dyDescent="0.3">
      <c r="N164" t="e">
        <v>#N/A</v>
      </c>
    </row>
    <row r="165" spans="14:14" x14ac:dyDescent="0.3">
      <c r="N165" t="e">
        <v>#N/A</v>
      </c>
    </row>
    <row r="166" spans="14:14" x14ac:dyDescent="0.3">
      <c r="N166" t="e">
        <v>#N/A</v>
      </c>
    </row>
    <row r="167" spans="14:14" x14ac:dyDescent="0.3">
      <c r="N167" t="e">
        <v>#N/A</v>
      </c>
    </row>
    <row r="168" spans="14:14" x14ac:dyDescent="0.3">
      <c r="N168" t="e">
        <v>#N/A</v>
      </c>
    </row>
    <row r="169" spans="14:14" x14ac:dyDescent="0.3">
      <c r="N169" t="e">
        <v>#N/A</v>
      </c>
    </row>
    <row r="170" spans="14:14" x14ac:dyDescent="0.3">
      <c r="N170" t="e">
        <v>#N/A</v>
      </c>
    </row>
    <row r="171" spans="14:14" x14ac:dyDescent="0.3">
      <c r="N171" t="e">
        <v>#N/A</v>
      </c>
    </row>
    <row r="172" spans="14:14" x14ac:dyDescent="0.3">
      <c r="N172" t="e">
        <v>#N/A</v>
      </c>
    </row>
    <row r="173" spans="14:14" x14ac:dyDescent="0.3">
      <c r="N173" t="e">
        <v>#N/A</v>
      </c>
    </row>
    <row r="174" spans="14:14" x14ac:dyDescent="0.3">
      <c r="N174" t="e">
        <v>#N/A</v>
      </c>
    </row>
    <row r="175" spans="14:14" x14ac:dyDescent="0.3">
      <c r="N175" t="e">
        <v>#N/A</v>
      </c>
    </row>
    <row r="176" spans="14:14" x14ac:dyDescent="0.3">
      <c r="N176" t="e">
        <v>#N/A</v>
      </c>
    </row>
    <row r="177" spans="14:14" x14ac:dyDescent="0.3">
      <c r="N177" t="e">
        <v>#N/A</v>
      </c>
    </row>
    <row r="178" spans="14:14" x14ac:dyDescent="0.3">
      <c r="N178" t="e">
        <v>#N/A</v>
      </c>
    </row>
    <row r="179" spans="14:14" x14ac:dyDescent="0.3">
      <c r="N179" t="e">
        <v>#N/A</v>
      </c>
    </row>
    <row r="180" spans="14:14" x14ac:dyDescent="0.3">
      <c r="N180" t="e">
        <v>#N/A</v>
      </c>
    </row>
    <row r="181" spans="14:14" x14ac:dyDescent="0.3">
      <c r="N181" t="e">
        <v>#N/A</v>
      </c>
    </row>
    <row r="182" spans="14:14" x14ac:dyDescent="0.3">
      <c r="N182" t="e">
        <v>#N/A</v>
      </c>
    </row>
    <row r="183" spans="14:14" x14ac:dyDescent="0.3">
      <c r="N183" t="e">
        <v>#N/A</v>
      </c>
    </row>
    <row r="184" spans="14:14" x14ac:dyDescent="0.3">
      <c r="N184" t="e">
        <v>#N/A</v>
      </c>
    </row>
    <row r="185" spans="14:14" x14ac:dyDescent="0.3">
      <c r="N185" t="e">
        <v>#N/A</v>
      </c>
    </row>
    <row r="186" spans="14:14" x14ac:dyDescent="0.3">
      <c r="N186" t="e">
        <v>#N/A</v>
      </c>
    </row>
    <row r="187" spans="14:14" x14ac:dyDescent="0.3">
      <c r="N187" t="e">
        <v>#N/A</v>
      </c>
    </row>
    <row r="188" spans="14:14" x14ac:dyDescent="0.3">
      <c r="N188" t="e">
        <v>#N/A</v>
      </c>
    </row>
    <row r="189" spans="14:14" x14ac:dyDescent="0.3">
      <c r="N189" t="e">
        <v>#N/A</v>
      </c>
    </row>
    <row r="190" spans="14:14" x14ac:dyDescent="0.3">
      <c r="N190" t="e">
        <v>#N/A</v>
      </c>
    </row>
    <row r="191" spans="14:14" x14ac:dyDescent="0.3">
      <c r="N191" t="e">
        <v>#N/A</v>
      </c>
    </row>
    <row r="192" spans="14:14" x14ac:dyDescent="0.3">
      <c r="N192" t="e">
        <v>#N/A</v>
      </c>
    </row>
    <row r="193" spans="14:14" x14ac:dyDescent="0.3">
      <c r="N193" t="e">
        <v>#N/A</v>
      </c>
    </row>
    <row r="194" spans="14:14" x14ac:dyDescent="0.3">
      <c r="N194" t="e">
        <v>#N/A</v>
      </c>
    </row>
    <row r="195" spans="14:14" x14ac:dyDescent="0.3">
      <c r="N195" t="e">
        <v>#N/A</v>
      </c>
    </row>
    <row r="196" spans="14:14" x14ac:dyDescent="0.3">
      <c r="N196" t="e">
        <v>#N/A</v>
      </c>
    </row>
    <row r="197" spans="14:14" x14ac:dyDescent="0.3">
      <c r="N197" t="e">
        <v>#N/A</v>
      </c>
    </row>
    <row r="198" spans="14:14" x14ac:dyDescent="0.3">
      <c r="N198" t="e">
        <v>#N/A</v>
      </c>
    </row>
    <row r="199" spans="14:14" x14ac:dyDescent="0.3">
      <c r="N199" t="e">
        <v>#N/A</v>
      </c>
    </row>
    <row r="200" spans="14:14" x14ac:dyDescent="0.3">
      <c r="N200" t="e">
        <v>#N/A</v>
      </c>
    </row>
    <row r="201" spans="14:14" x14ac:dyDescent="0.3">
      <c r="N201" t="e">
        <v>#N/A</v>
      </c>
    </row>
    <row r="202" spans="14:14" x14ac:dyDescent="0.3">
      <c r="N202" t="e">
        <v>#N/A</v>
      </c>
    </row>
    <row r="203" spans="14:14" x14ac:dyDescent="0.3">
      <c r="N203" t="e">
        <v>#N/A</v>
      </c>
    </row>
    <row r="204" spans="14:14" x14ac:dyDescent="0.3">
      <c r="N204" t="e">
        <v>#N/A</v>
      </c>
    </row>
    <row r="205" spans="14:14" x14ac:dyDescent="0.3">
      <c r="N205" t="e">
        <v>#N/A</v>
      </c>
    </row>
    <row r="206" spans="14:14" x14ac:dyDescent="0.3">
      <c r="N206" t="e">
        <v>#N/A</v>
      </c>
    </row>
    <row r="207" spans="14:14" x14ac:dyDescent="0.3">
      <c r="N207" t="e">
        <v>#N/A</v>
      </c>
    </row>
    <row r="208" spans="14:14" x14ac:dyDescent="0.3">
      <c r="N208" t="e">
        <v>#N/A</v>
      </c>
    </row>
    <row r="209" spans="14:14" x14ac:dyDescent="0.3">
      <c r="N209" t="e">
        <v>#N/A</v>
      </c>
    </row>
    <row r="210" spans="14:14" x14ac:dyDescent="0.3">
      <c r="N210" t="e">
        <v>#N/A</v>
      </c>
    </row>
    <row r="211" spans="14:14" x14ac:dyDescent="0.3">
      <c r="N211" t="e">
        <v>#N/A</v>
      </c>
    </row>
    <row r="212" spans="14:14" x14ac:dyDescent="0.3">
      <c r="N212" t="e">
        <v>#N/A</v>
      </c>
    </row>
    <row r="213" spans="14:14" x14ac:dyDescent="0.3">
      <c r="N213" t="e">
        <v>#N/A</v>
      </c>
    </row>
    <row r="214" spans="14:14" x14ac:dyDescent="0.3">
      <c r="N214" t="e">
        <v>#N/A</v>
      </c>
    </row>
    <row r="215" spans="14:14" x14ac:dyDescent="0.3">
      <c r="N215" t="e">
        <v>#N/A</v>
      </c>
    </row>
    <row r="216" spans="14:14" x14ac:dyDescent="0.3">
      <c r="N216" t="e">
        <v>#N/A</v>
      </c>
    </row>
    <row r="217" spans="14:14" x14ac:dyDescent="0.3">
      <c r="N217" t="e">
        <v>#N/A</v>
      </c>
    </row>
    <row r="218" spans="14:14" x14ac:dyDescent="0.3">
      <c r="N218" t="e">
        <v>#N/A</v>
      </c>
    </row>
    <row r="219" spans="14:14" x14ac:dyDescent="0.3">
      <c r="N219" t="e">
        <v>#N/A</v>
      </c>
    </row>
    <row r="220" spans="14:14" x14ac:dyDescent="0.3">
      <c r="N220" t="e">
        <v>#N/A</v>
      </c>
    </row>
    <row r="221" spans="14:14" x14ac:dyDescent="0.3">
      <c r="N221" t="e">
        <v>#N/A</v>
      </c>
    </row>
    <row r="222" spans="14:14" x14ac:dyDescent="0.3">
      <c r="N222" t="e">
        <v>#N/A</v>
      </c>
    </row>
    <row r="223" spans="14:14" x14ac:dyDescent="0.3">
      <c r="N223" t="e">
        <v>#N/A</v>
      </c>
    </row>
    <row r="224" spans="14:14" x14ac:dyDescent="0.3">
      <c r="N224" t="e">
        <v>#N/A</v>
      </c>
    </row>
    <row r="225" spans="14:14" x14ac:dyDescent="0.3">
      <c r="N225" t="e">
        <v>#N/A</v>
      </c>
    </row>
    <row r="226" spans="14:14" x14ac:dyDescent="0.3">
      <c r="N226" t="e">
        <v>#N/A</v>
      </c>
    </row>
    <row r="227" spans="14:14" x14ac:dyDescent="0.3">
      <c r="N227" t="e">
        <v>#N/A</v>
      </c>
    </row>
    <row r="228" spans="14:14" x14ac:dyDescent="0.3">
      <c r="N228" t="e">
        <v>#N/A</v>
      </c>
    </row>
    <row r="229" spans="14:14" x14ac:dyDescent="0.3">
      <c r="N229" t="e">
        <v>#N/A</v>
      </c>
    </row>
    <row r="230" spans="14:14" x14ac:dyDescent="0.3">
      <c r="N230" t="e">
        <v>#N/A</v>
      </c>
    </row>
    <row r="231" spans="14:14" x14ac:dyDescent="0.3">
      <c r="N231" t="e">
        <v>#N/A</v>
      </c>
    </row>
    <row r="232" spans="14:14" x14ac:dyDescent="0.3">
      <c r="N232" t="e">
        <v>#N/A</v>
      </c>
    </row>
    <row r="233" spans="14:14" x14ac:dyDescent="0.3">
      <c r="N233" t="e">
        <v>#N/A</v>
      </c>
    </row>
    <row r="234" spans="14:14" x14ac:dyDescent="0.3">
      <c r="N234" t="e">
        <v>#N/A</v>
      </c>
    </row>
    <row r="235" spans="14:14" x14ac:dyDescent="0.3">
      <c r="N235" t="e">
        <v>#N/A</v>
      </c>
    </row>
    <row r="236" spans="14:14" x14ac:dyDescent="0.3">
      <c r="N236" t="e">
        <v>#N/A</v>
      </c>
    </row>
    <row r="237" spans="14:14" x14ac:dyDescent="0.3">
      <c r="N237" t="e">
        <v>#N/A</v>
      </c>
    </row>
    <row r="238" spans="14:14" x14ac:dyDescent="0.3">
      <c r="N238" t="e">
        <v>#N/A</v>
      </c>
    </row>
    <row r="239" spans="14:14" x14ac:dyDescent="0.3">
      <c r="N239" t="e">
        <v>#N/A</v>
      </c>
    </row>
    <row r="240" spans="14:14" x14ac:dyDescent="0.3">
      <c r="N240" t="e">
        <v>#N/A</v>
      </c>
    </row>
    <row r="241" spans="14:14" x14ac:dyDescent="0.3">
      <c r="N241" t="e">
        <v>#N/A</v>
      </c>
    </row>
    <row r="242" spans="14:14" x14ac:dyDescent="0.3">
      <c r="N242" t="e">
        <v>#N/A</v>
      </c>
    </row>
    <row r="243" spans="14:14" x14ac:dyDescent="0.3">
      <c r="N243" t="e">
        <v>#N/A</v>
      </c>
    </row>
    <row r="244" spans="14:14" x14ac:dyDescent="0.3">
      <c r="N244" t="e">
        <v>#N/A</v>
      </c>
    </row>
    <row r="245" spans="14:14" x14ac:dyDescent="0.3">
      <c r="N245" t="e">
        <v>#N/A</v>
      </c>
    </row>
    <row r="246" spans="14:14" x14ac:dyDescent="0.3">
      <c r="N246" t="e">
        <v>#N/A</v>
      </c>
    </row>
    <row r="247" spans="14:14" x14ac:dyDescent="0.3">
      <c r="N247" t="e">
        <v>#N/A</v>
      </c>
    </row>
    <row r="248" spans="14:14" x14ac:dyDescent="0.3">
      <c r="N248" t="e">
        <v>#N/A</v>
      </c>
    </row>
    <row r="249" spans="14:14" x14ac:dyDescent="0.3">
      <c r="N249" t="e">
        <v>#N/A</v>
      </c>
    </row>
    <row r="250" spans="14:14" x14ac:dyDescent="0.3">
      <c r="N250" t="e">
        <v>#N/A</v>
      </c>
    </row>
    <row r="251" spans="14:14" x14ac:dyDescent="0.3">
      <c r="N251" t="e">
        <v>#N/A</v>
      </c>
    </row>
    <row r="252" spans="14:14" x14ac:dyDescent="0.3">
      <c r="N252" t="e">
        <v>#N/A</v>
      </c>
    </row>
    <row r="253" spans="14:14" x14ac:dyDescent="0.3">
      <c r="N253" t="e">
        <v>#N/A</v>
      </c>
    </row>
    <row r="254" spans="14:14" x14ac:dyDescent="0.3">
      <c r="N254" t="e">
        <v>#N/A</v>
      </c>
    </row>
    <row r="255" spans="14:14" x14ac:dyDescent="0.3">
      <c r="N255" t="e">
        <v>#N/A</v>
      </c>
    </row>
    <row r="256" spans="14:14" x14ac:dyDescent="0.3">
      <c r="N256" t="e">
        <v>#N/A</v>
      </c>
    </row>
    <row r="257" spans="14:14" x14ac:dyDescent="0.3">
      <c r="N257" t="e">
        <v>#N/A</v>
      </c>
    </row>
    <row r="258" spans="14:14" x14ac:dyDescent="0.3">
      <c r="N258" t="e">
        <v>#N/A</v>
      </c>
    </row>
    <row r="259" spans="14:14" x14ac:dyDescent="0.3">
      <c r="N259" t="e">
        <v>#N/A</v>
      </c>
    </row>
    <row r="260" spans="14:14" x14ac:dyDescent="0.3">
      <c r="N260" t="e">
        <v>#N/A</v>
      </c>
    </row>
    <row r="261" spans="14:14" x14ac:dyDescent="0.3">
      <c r="N261" t="e">
        <v>#N/A</v>
      </c>
    </row>
    <row r="262" spans="14:14" x14ac:dyDescent="0.3">
      <c r="N262" t="e">
        <v>#N/A</v>
      </c>
    </row>
    <row r="263" spans="14:14" x14ac:dyDescent="0.3">
      <c r="N263" t="e">
        <v>#N/A</v>
      </c>
    </row>
    <row r="264" spans="14:14" x14ac:dyDescent="0.3">
      <c r="N264" t="e">
        <v>#N/A</v>
      </c>
    </row>
    <row r="265" spans="14:14" x14ac:dyDescent="0.3">
      <c r="N265" t="e">
        <v>#N/A</v>
      </c>
    </row>
    <row r="266" spans="14:14" x14ac:dyDescent="0.3">
      <c r="N266" t="e">
        <v>#N/A</v>
      </c>
    </row>
    <row r="267" spans="14:14" x14ac:dyDescent="0.3">
      <c r="N267" t="e">
        <v>#N/A</v>
      </c>
    </row>
    <row r="268" spans="14:14" x14ac:dyDescent="0.3">
      <c r="N268" t="e">
        <v>#N/A</v>
      </c>
    </row>
    <row r="269" spans="14:14" x14ac:dyDescent="0.3">
      <c r="N269" t="e">
        <v>#N/A</v>
      </c>
    </row>
    <row r="270" spans="14:14" x14ac:dyDescent="0.3">
      <c r="N270" t="e">
        <v>#N/A</v>
      </c>
    </row>
    <row r="271" spans="14:14" x14ac:dyDescent="0.3">
      <c r="N271" t="e">
        <v>#N/A</v>
      </c>
    </row>
    <row r="272" spans="14:14" x14ac:dyDescent="0.3">
      <c r="N272" t="e">
        <v>#N/A</v>
      </c>
    </row>
    <row r="273" spans="14:14" x14ac:dyDescent="0.3">
      <c r="N273" t="e">
        <v>#N/A</v>
      </c>
    </row>
    <row r="274" spans="14:14" x14ac:dyDescent="0.3">
      <c r="N274" t="e">
        <v>#N/A</v>
      </c>
    </row>
    <row r="275" spans="14:14" x14ac:dyDescent="0.3">
      <c r="N275" t="e">
        <v>#N/A</v>
      </c>
    </row>
    <row r="276" spans="14:14" x14ac:dyDescent="0.3">
      <c r="N276" t="e">
        <v>#N/A</v>
      </c>
    </row>
    <row r="277" spans="14:14" x14ac:dyDescent="0.3">
      <c r="N277" t="e">
        <v>#N/A</v>
      </c>
    </row>
    <row r="278" spans="14:14" x14ac:dyDescent="0.3">
      <c r="N278" t="e">
        <v>#N/A</v>
      </c>
    </row>
    <row r="279" spans="14:14" x14ac:dyDescent="0.3">
      <c r="N279" t="e">
        <v>#N/A</v>
      </c>
    </row>
    <row r="280" spans="14:14" x14ac:dyDescent="0.3">
      <c r="N280" t="e">
        <v>#N/A</v>
      </c>
    </row>
    <row r="281" spans="14:14" x14ac:dyDescent="0.3">
      <c r="N281" t="e">
        <v>#N/A</v>
      </c>
    </row>
    <row r="282" spans="14:14" x14ac:dyDescent="0.3">
      <c r="N282" t="e">
        <v>#N/A</v>
      </c>
    </row>
    <row r="283" spans="14:14" x14ac:dyDescent="0.3">
      <c r="N283" t="e">
        <v>#N/A</v>
      </c>
    </row>
    <row r="284" spans="14:14" x14ac:dyDescent="0.3">
      <c r="N284" t="e">
        <v>#N/A</v>
      </c>
    </row>
    <row r="285" spans="14:14" x14ac:dyDescent="0.3">
      <c r="N285" t="e">
        <v>#N/A</v>
      </c>
    </row>
    <row r="286" spans="14:14" x14ac:dyDescent="0.3">
      <c r="N286" t="e">
        <v>#N/A</v>
      </c>
    </row>
    <row r="287" spans="14:14" x14ac:dyDescent="0.3">
      <c r="N287" t="e">
        <v>#N/A</v>
      </c>
    </row>
    <row r="288" spans="14:14" x14ac:dyDescent="0.3">
      <c r="N288" t="e">
        <v>#N/A</v>
      </c>
    </row>
    <row r="289" spans="14:14" x14ac:dyDescent="0.3">
      <c r="N289" t="e">
        <v>#N/A</v>
      </c>
    </row>
    <row r="290" spans="14:14" x14ac:dyDescent="0.3">
      <c r="N290" t="e">
        <v>#N/A</v>
      </c>
    </row>
    <row r="291" spans="14:14" x14ac:dyDescent="0.3">
      <c r="N291" t="e">
        <v>#N/A</v>
      </c>
    </row>
    <row r="292" spans="14:14" x14ac:dyDescent="0.3">
      <c r="N292" t="e">
        <v>#N/A</v>
      </c>
    </row>
    <row r="293" spans="14:14" x14ac:dyDescent="0.3">
      <c r="N293" t="e">
        <v>#N/A</v>
      </c>
    </row>
    <row r="294" spans="14:14" x14ac:dyDescent="0.3">
      <c r="N294" t="e">
        <v>#N/A</v>
      </c>
    </row>
    <row r="295" spans="14:14" x14ac:dyDescent="0.3">
      <c r="N295" t="e">
        <v>#N/A</v>
      </c>
    </row>
    <row r="296" spans="14:14" x14ac:dyDescent="0.3">
      <c r="N296" t="e">
        <v>#N/A</v>
      </c>
    </row>
    <row r="297" spans="14:14" x14ac:dyDescent="0.3">
      <c r="N297" t="e">
        <v>#N/A</v>
      </c>
    </row>
    <row r="298" spans="14:14" x14ac:dyDescent="0.3">
      <c r="N298" t="e">
        <v>#N/A</v>
      </c>
    </row>
    <row r="299" spans="14:14" x14ac:dyDescent="0.3">
      <c r="N299" t="e">
        <v>#N/A</v>
      </c>
    </row>
    <row r="300" spans="14:14" x14ac:dyDescent="0.3">
      <c r="N300" t="e">
        <v>#N/A</v>
      </c>
    </row>
    <row r="301" spans="14:14" x14ac:dyDescent="0.3">
      <c r="N301" t="e">
        <v>#N/A</v>
      </c>
    </row>
    <row r="302" spans="14:14" x14ac:dyDescent="0.3">
      <c r="N302" t="e">
        <v>#N/A</v>
      </c>
    </row>
    <row r="303" spans="14:14" x14ac:dyDescent="0.3">
      <c r="N303" t="e">
        <v>#N/A</v>
      </c>
    </row>
    <row r="304" spans="14:14" x14ac:dyDescent="0.3">
      <c r="N304" t="e">
        <v>#N/A</v>
      </c>
    </row>
    <row r="305" spans="14:14" x14ac:dyDescent="0.3">
      <c r="N305" t="e">
        <v>#N/A</v>
      </c>
    </row>
    <row r="306" spans="14:14" x14ac:dyDescent="0.3">
      <c r="N306" t="e">
        <v>#N/A</v>
      </c>
    </row>
    <row r="307" spans="14:14" x14ac:dyDescent="0.3">
      <c r="N307" t="e">
        <v>#N/A</v>
      </c>
    </row>
    <row r="308" spans="14:14" x14ac:dyDescent="0.3">
      <c r="N308" t="e">
        <v>#N/A</v>
      </c>
    </row>
    <row r="309" spans="14:14" x14ac:dyDescent="0.3">
      <c r="N309" t="e">
        <v>#N/A</v>
      </c>
    </row>
    <row r="310" spans="14:14" x14ac:dyDescent="0.3">
      <c r="N310" t="e">
        <v>#N/A</v>
      </c>
    </row>
    <row r="311" spans="14:14" x14ac:dyDescent="0.3">
      <c r="N311" t="e">
        <v>#N/A</v>
      </c>
    </row>
    <row r="312" spans="14:14" x14ac:dyDescent="0.3">
      <c r="N312" t="e">
        <v>#N/A</v>
      </c>
    </row>
    <row r="313" spans="14:14" x14ac:dyDescent="0.3">
      <c r="N313" t="e">
        <v>#N/A</v>
      </c>
    </row>
    <row r="314" spans="14:14" x14ac:dyDescent="0.3">
      <c r="N314" t="e">
        <v>#N/A</v>
      </c>
    </row>
    <row r="315" spans="14:14" x14ac:dyDescent="0.3">
      <c r="N315" t="e">
        <v>#N/A</v>
      </c>
    </row>
    <row r="316" spans="14:14" x14ac:dyDescent="0.3">
      <c r="N316" t="e">
        <v>#N/A</v>
      </c>
    </row>
    <row r="317" spans="14:14" x14ac:dyDescent="0.3">
      <c r="N317" t="e">
        <v>#N/A</v>
      </c>
    </row>
    <row r="318" spans="14:14" x14ac:dyDescent="0.3">
      <c r="N318" t="e">
        <v>#N/A</v>
      </c>
    </row>
    <row r="319" spans="14:14" x14ac:dyDescent="0.3">
      <c r="N319" t="e">
        <v>#N/A</v>
      </c>
    </row>
    <row r="320" spans="14:14" x14ac:dyDescent="0.3">
      <c r="N320" t="e">
        <v>#N/A</v>
      </c>
    </row>
    <row r="321" spans="14:14" x14ac:dyDescent="0.3">
      <c r="N321" t="e">
        <v>#N/A</v>
      </c>
    </row>
    <row r="322" spans="14:14" x14ac:dyDescent="0.3">
      <c r="N322" t="e">
        <v>#N/A</v>
      </c>
    </row>
    <row r="323" spans="14:14" x14ac:dyDescent="0.3">
      <c r="N323" t="e">
        <v>#N/A</v>
      </c>
    </row>
    <row r="324" spans="14:14" x14ac:dyDescent="0.3">
      <c r="N324" t="e">
        <v>#N/A</v>
      </c>
    </row>
    <row r="325" spans="14:14" x14ac:dyDescent="0.3">
      <c r="N325" t="e">
        <v>#N/A</v>
      </c>
    </row>
    <row r="326" spans="14:14" x14ac:dyDescent="0.3">
      <c r="N326" t="e">
        <v>#N/A</v>
      </c>
    </row>
    <row r="327" spans="14:14" x14ac:dyDescent="0.3">
      <c r="N327" t="e">
        <v>#N/A</v>
      </c>
    </row>
    <row r="328" spans="14:14" x14ac:dyDescent="0.3">
      <c r="N328" t="e">
        <v>#N/A</v>
      </c>
    </row>
    <row r="329" spans="14:14" x14ac:dyDescent="0.3">
      <c r="N329" t="e">
        <v>#N/A</v>
      </c>
    </row>
    <row r="330" spans="14:14" x14ac:dyDescent="0.3">
      <c r="N330" t="e">
        <v>#N/A</v>
      </c>
    </row>
    <row r="331" spans="14:14" x14ac:dyDescent="0.3">
      <c r="N331" t="e">
        <v>#N/A</v>
      </c>
    </row>
    <row r="332" spans="14:14" x14ac:dyDescent="0.3">
      <c r="N332" t="e">
        <v>#N/A</v>
      </c>
    </row>
    <row r="333" spans="14:14" x14ac:dyDescent="0.3">
      <c r="N333" t="e">
        <v>#N/A</v>
      </c>
    </row>
    <row r="334" spans="14:14" x14ac:dyDescent="0.3">
      <c r="N334" t="e">
        <v>#N/A</v>
      </c>
    </row>
    <row r="335" spans="14:14" x14ac:dyDescent="0.3">
      <c r="N335" t="e">
        <v>#N/A</v>
      </c>
    </row>
    <row r="336" spans="14:14" x14ac:dyDescent="0.3">
      <c r="N336" t="e">
        <v>#N/A</v>
      </c>
    </row>
    <row r="337" spans="14:14" x14ac:dyDescent="0.3">
      <c r="N337" t="e">
        <v>#N/A</v>
      </c>
    </row>
    <row r="338" spans="14:14" x14ac:dyDescent="0.3">
      <c r="N338" t="e">
        <v>#N/A</v>
      </c>
    </row>
    <row r="339" spans="14:14" x14ac:dyDescent="0.3">
      <c r="N339" t="e">
        <v>#N/A</v>
      </c>
    </row>
    <row r="340" spans="14:14" x14ac:dyDescent="0.3">
      <c r="N340" t="e">
        <v>#N/A</v>
      </c>
    </row>
    <row r="341" spans="14:14" x14ac:dyDescent="0.3">
      <c r="N341" t="e">
        <v>#N/A</v>
      </c>
    </row>
    <row r="342" spans="14:14" x14ac:dyDescent="0.3">
      <c r="N342" t="e">
        <v>#N/A</v>
      </c>
    </row>
    <row r="343" spans="14:14" x14ac:dyDescent="0.3">
      <c r="N343" t="e">
        <v>#N/A</v>
      </c>
    </row>
    <row r="344" spans="14:14" x14ac:dyDescent="0.3">
      <c r="N344" t="e">
        <v>#N/A</v>
      </c>
    </row>
    <row r="345" spans="14:14" x14ac:dyDescent="0.3">
      <c r="N345" t="e">
        <v>#N/A</v>
      </c>
    </row>
    <row r="346" spans="14:14" x14ac:dyDescent="0.3">
      <c r="N346" t="e">
        <v>#N/A</v>
      </c>
    </row>
    <row r="347" spans="14:14" x14ac:dyDescent="0.3">
      <c r="N347" t="e">
        <v>#N/A</v>
      </c>
    </row>
    <row r="348" spans="14:14" x14ac:dyDescent="0.3">
      <c r="N348" t="e">
        <v>#N/A</v>
      </c>
    </row>
    <row r="349" spans="14:14" x14ac:dyDescent="0.3">
      <c r="N349" t="e">
        <v>#N/A</v>
      </c>
    </row>
    <row r="350" spans="14:14" x14ac:dyDescent="0.3">
      <c r="N350" t="e">
        <v>#N/A</v>
      </c>
    </row>
    <row r="351" spans="14:14" x14ac:dyDescent="0.3">
      <c r="N351" t="e">
        <v>#N/A</v>
      </c>
    </row>
    <row r="352" spans="14:14" x14ac:dyDescent="0.3">
      <c r="N352" t="e">
        <v>#N/A</v>
      </c>
    </row>
    <row r="353" spans="14:14" x14ac:dyDescent="0.3">
      <c r="N353" t="e">
        <v>#N/A</v>
      </c>
    </row>
    <row r="354" spans="14:14" x14ac:dyDescent="0.3">
      <c r="N354" t="e">
        <v>#N/A</v>
      </c>
    </row>
    <row r="355" spans="14:14" x14ac:dyDescent="0.3">
      <c r="N355" t="e">
        <v>#N/A</v>
      </c>
    </row>
    <row r="356" spans="14:14" x14ac:dyDescent="0.3">
      <c r="N356" t="e">
        <v>#N/A</v>
      </c>
    </row>
    <row r="357" spans="14:14" x14ac:dyDescent="0.3">
      <c r="N357" t="e">
        <v>#N/A</v>
      </c>
    </row>
    <row r="358" spans="14:14" x14ac:dyDescent="0.3">
      <c r="N358" t="e">
        <v>#N/A</v>
      </c>
    </row>
    <row r="359" spans="14:14" x14ac:dyDescent="0.3">
      <c r="N359" t="e">
        <v>#N/A</v>
      </c>
    </row>
    <row r="360" spans="14:14" x14ac:dyDescent="0.3">
      <c r="N360" t="e">
        <v>#N/A</v>
      </c>
    </row>
    <row r="361" spans="14:14" x14ac:dyDescent="0.3">
      <c r="N361" t="e">
        <v>#N/A</v>
      </c>
    </row>
    <row r="362" spans="14:14" x14ac:dyDescent="0.3">
      <c r="N362" t="e">
        <v>#N/A</v>
      </c>
    </row>
    <row r="363" spans="14:14" x14ac:dyDescent="0.3">
      <c r="N363" t="e">
        <v>#N/A</v>
      </c>
    </row>
    <row r="364" spans="14:14" x14ac:dyDescent="0.3">
      <c r="N364" t="e">
        <v>#N/A</v>
      </c>
    </row>
    <row r="365" spans="14:14" x14ac:dyDescent="0.3">
      <c r="N365" t="e">
        <v>#N/A</v>
      </c>
    </row>
    <row r="366" spans="14:14" x14ac:dyDescent="0.3">
      <c r="N366" t="e">
        <v>#N/A</v>
      </c>
    </row>
    <row r="367" spans="14:14" x14ac:dyDescent="0.3">
      <c r="N367" t="e">
        <v>#N/A</v>
      </c>
    </row>
    <row r="368" spans="14:14" x14ac:dyDescent="0.3">
      <c r="N368" t="e">
        <v>#N/A</v>
      </c>
    </row>
    <row r="369" spans="14:14" x14ac:dyDescent="0.3">
      <c r="N369" t="e">
        <v>#N/A</v>
      </c>
    </row>
    <row r="370" spans="14:14" x14ac:dyDescent="0.3">
      <c r="N370" t="e">
        <v>#N/A</v>
      </c>
    </row>
    <row r="371" spans="14:14" x14ac:dyDescent="0.3">
      <c r="N371" t="e">
        <v>#N/A</v>
      </c>
    </row>
    <row r="372" spans="14:14" x14ac:dyDescent="0.3">
      <c r="N372" t="e">
        <v>#N/A</v>
      </c>
    </row>
    <row r="373" spans="14:14" x14ac:dyDescent="0.3">
      <c r="N373" t="e">
        <v>#N/A</v>
      </c>
    </row>
    <row r="374" spans="14:14" x14ac:dyDescent="0.3">
      <c r="N374" t="e">
        <v>#N/A</v>
      </c>
    </row>
    <row r="375" spans="14:14" x14ac:dyDescent="0.3">
      <c r="N375" t="e">
        <v>#N/A</v>
      </c>
    </row>
    <row r="376" spans="14:14" x14ac:dyDescent="0.3">
      <c r="N376" t="e">
        <v>#N/A</v>
      </c>
    </row>
    <row r="377" spans="14:14" x14ac:dyDescent="0.3">
      <c r="N377" t="e">
        <v>#N/A</v>
      </c>
    </row>
    <row r="378" spans="14:14" x14ac:dyDescent="0.3">
      <c r="N378" t="e">
        <v>#N/A</v>
      </c>
    </row>
    <row r="379" spans="14:14" x14ac:dyDescent="0.3">
      <c r="N379" t="e">
        <v>#N/A</v>
      </c>
    </row>
    <row r="380" spans="14:14" x14ac:dyDescent="0.3">
      <c r="N380" t="e">
        <v>#N/A</v>
      </c>
    </row>
    <row r="381" spans="14:14" x14ac:dyDescent="0.3">
      <c r="N381" t="e">
        <v>#N/A</v>
      </c>
    </row>
    <row r="382" spans="14:14" x14ac:dyDescent="0.3">
      <c r="N382" t="e">
        <v>#N/A</v>
      </c>
    </row>
    <row r="383" spans="14:14" x14ac:dyDescent="0.3">
      <c r="N383" t="e">
        <v>#N/A</v>
      </c>
    </row>
    <row r="384" spans="14:14" x14ac:dyDescent="0.3">
      <c r="N384" t="e">
        <v>#N/A</v>
      </c>
    </row>
    <row r="385" spans="14:14" x14ac:dyDescent="0.3">
      <c r="N385" t="e">
        <v>#N/A</v>
      </c>
    </row>
    <row r="386" spans="14:14" x14ac:dyDescent="0.3">
      <c r="N386" t="e">
        <v>#N/A</v>
      </c>
    </row>
    <row r="387" spans="14:14" x14ac:dyDescent="0.3">
      <c r="N387" t="e">
        <v>#N/A</v>
      </c>
    </row>
    <row r="388" spans="14:14" x14ac:dyDescent="0.3">
      <c r="N388" t="e">
        <v>#N/A</v>
      </c>
    </row>
    <row r="389" spans="14:14" x14ac:dyDescent="0.3">
      <c r="N389" t="e">
        <v>#N/A</v>
      </c>
    </row>
    <row r="390" spans="14:14" x14ac:dyDescent="0.3">
      <c r="N390" t="e">
        <v>#N/A</v>
      </c>
    </row>
    <row r="391" spans="14:14" x14ac:dyDescent="0.3">
      <c r="N391" t="e">
        <v>#N/A</v>
      </c>
    </row>
    <row r="392" spans="14:14" x14ac:dyDescent="0.3">
      <c r="N392" t="e">
        <v>#N/A</v>
      </c>
    </row>
    <row r="393" spans="14:14" x14ac:dyDescent="0.3">
      <c r="N393" t="e">
        <v>#N/A</v>
      </c>
    </row>
    <row r="394" spans="14:14" x14ac:dyDescent="0.3">
      <c r="N394" t="e">
        <v>#N/A</v>
      </c>
    </row>
    <row r="395" spans="14:14" x14ac:dyDescent="0.3">
      <c r="N395" t="e">
        <v>#N/A</v>
      </c>
    </row>
    <row r="396" spans="14:14" x14ac:dyDescent="0.3">
      <c r="N396" t="e">
        <v>#N/A</v>
      </c>
    </row>
    <row r="397" spans="14:14" x14ac:dyDescent="0.3">
      <c r="N397" t="e">
        <v>#N/A</v>
      </c>
    </row>
    <row r="398" spans="14:14" x14ac:dyDescent="0.3">
      <c r="N398" t="e">
        <v>#N/A</v>
      </c>
    </row>
    <row r="399" spans="14:14" x14ac:dyDescent="0.3">
      <c r="N399" t="e">
        <v>#N/A</v>
      </c>
    </row>
    <row r="400" spans="14:14" x14ac:dyDescent="0.3">
      <c r="N400" t="e">
        <v>#N/A</v>
      </c>
    </row>
    <row r="401" spans="14:14" x14ac:dyDescent="0.3">
      <c r="N401" t="e">
        <v>#N/A</v>
      </c>
    </row>
    <row r="402" spans="14:14" x14ac:dyDescent="0.3">
      <c r="N402" t="e">
        <v>#N/A</v>
      </c>
    </row>
    <row r="403" spans="14:14" x14ac:dyDescent="0.3">
      <c r="N403" t="e">
        <v>#N/A</v>
      </c>
    </row>
    <row r="404" spans="14:14" x14ac:dyDescent="0.3">
      <c r="N404" t="e">
        <v>#N/A</v>
      </c>
    </row>
    <row r="405" spans="14:14" x14ac:dyDescent="0.3">
      <c r="N405" t="e">
        <v>#N/A</v>
      </c>
    </row>
    <row r="406" spans="14:14" x14ac:dyDescent="0.3">
      <c r="N406" t="e">
        <v>#N/A</v>
      </c>
    </row>
    <row r="407" spans="14:14" x14ac:dyDescent="0.3">
      <c r="N407" t="e">
        <v>#N/A</v>
      </c>
    </row>
    <row r="408" spans="14:14" x14ac:dyDescent="0.3">
      <c r="N408" t="e">
        <v>#N/A</v>
      </c>
    </row>
    <row r="409" spans="14:14" x14ac:dyDescent="0.3">
      <c r="N409" t="e">
        <v>#N/A</v>
      </c>
    </row>
    <row r="410" spans="14:14" x14ac:dyDescent="0.3">
      <c r="N410" t="e">
        <v>#N/A</v>
      </c>
    </row>
    <row r="411" spans="14:14" x14ac:dyDescent="0.3">
      <c r="N411" t="e">
        <v>#N/A</v>
      </c>
    </row>
    <row r="412" spans="14:14" x14ac:dyDescent="0.3">
      <c r="N412" t="e">
        <v>#N/A</v>
      </c>
    </row>
    <row r="413" spans="14:14" x14ac:dyDescent="0.3">
      <c r="N413" t="e">
        <v>#N/A</v>
      </c>
    </row>
    <row r="414" spans="14:14" x14ac:dyDescent="0.3">
      <c r="N414" t="e">
        <v>#N/A</v>
      </c>
    </row>
    <row r="415" spans="14:14" x14ac:dyDescent="0.3">
      <c r="N415" t="e">
        <v>#N/A</v>
      </c>
    </row>
    <row r="416" spans="14:14" x14ac:dyDescent="0.3">
      <c r="N416" t="e">
        <v>#N/A</v>
      </c>
    </row>
    <row r="417" spans="14:14" x14ac:dyDescent="0.3">
      <c r="N417" t="e">
        <v>#N/A</v>
      </c>
    </row>
    <row r="418" spans="14:14" x14ac:dyDescent="0.3">
      <c r="N418" t="e">
        <v>#N/A</v>
      </c>
    </row>
    <row r="419" spans="14:14" x14ac:dyDescent="0.3">
      <c r="N419" t="e">
        <v>#N/A</v>
      </c>
    </row>
    <row r="420" spans="14:14" x14ac:dyDescent="0.3">
      <c r="N420" t="e">
        <v>#N/A</v>
      </c>
    </row>
    <row r="421" spans="14:14" x14ac:dyDescent="0.3">
      <c r="N421" t="e">
        <v>#N/A</v>
      </c>
    </row>
    <row r="422" spans="14:14" x14ac:dyDescent="0.3">
      <c r="N422" t="e">
        <v>#N/A</v>
      </c>
    </row>
    <row r="423" spans="14:14" x14ac:dyDescent="0.3">
      <c r="N423" t="e">
        <v>#N/A</v>
      </c>
    </row>
    <row r="424" spans="14:14" x14ac:dyDescent="0.3">
      <c r="N424" t="e">
        <v>#N/A</v>
      </c>
    </row>
    <row r="425" spans="14:14" x14ac:dyDescent="0.3">
      <c r="N425" t="e">
        <v>#N/A</v>
      </c>
    </row>
    <row r="426" spans="14:14" x14ac:dyDescent="0.3">
      <c r="N426" t="e">
        <v>#N/A</v>
      </c>
    </row>
    <row r="427" spans="14:14" x14ac:dyDescent="0.3">
      <c r="N427" t="e">
        <v>#N/A</v>
      </c>
    </row>
    <row r="428" spans="14:14" x14ac:dyDescent="0.3">
      <c r="N428" t="e">
        <v>#N/A</v>
      </c>
    </row>
    <row r="429" spans="14:14" x14ac:dyDescent="0.3">
      <c r="N429" t="e">
        <v>#N/A</v>
      </c>
    </row>
    <row r="430" spans="14:14" x14ac:dyDescent="0.3">
      <c r="N430" t="e">
        <v>#N/A</v>
      </c>
    </row>
    <row r="431" spans="14:14" x14ac:dyDescent="0.3">
      <c r="N431" t="e">
        <v>#N/A</v>
      </c>
    </row>
    <row r="432" spans="14:14" x14ac:dyDescent="0.3">
      <c r="N432" t="e">
        <v>#N/A</v>
      </c>
    </row>
    <row r="433" spans="14:14" x14ac:dyDescent="0.3">
      <c r="N433" t="e">
        <v>#N/A</v>
      </c>
    </row>
    <row r="434" spans="14:14" x14ac:dyDescent="0.3">
      <c r="N434" t="e">
        <v>#N/A</v>
      </c>
    </row>
    <row r="435" spans="14:14" x14ac:dyDescent="0.3">
      <c r="N435" t="e">
        <v>#N/A</v>
      </c>
    </row>
    <row r="436" spans="14:14" x14ac:dyDescent="0.3">
      <c r="N436" t="e">
        <v>#N/A</v>
      </c>
    </row>
    <row r="437" spans="14:14" x14ac:dyDescent="0.3">
      <c r="N437" t="e">
        <v>#N/A</v>
      </c>
    </row>
    <row r="438" spans="14:14" x14ac:dyDescent="0.3">
      <c r="N438" t="e">
        <v>#N/A</v>
      </c>
    </row>
    <row r="439" spans="14:14" x14ac:dyDescent="0.3">
      <c r="N439" t="e">
        <v>#N/A</v>
      </c>
    </row>
    <row r="440" spans="14:14" x14ac:dyDescent="0.3">
      <c r="N440" t="e">
        <v>#N/A</v>
      </c>
    </row>
    <row r="441" spans="14:14" x14ac:dyDescent="0.3">
      <c r="N441" t="e">
        <v>#N/A</v>
      </c>
    </row>
    <row r="442" spans="14:14" x14ac:dyDescent="0.3">
      <c r="N442" t="e">
        <v>#N/A</v>
      </c>
    </row>
    <row r="443" spans="14:14" x14ac:dyDescent="0.3">
      <c r="N443" t="e">
        <v>#N/A</v>
      </c>
    </row>
    <row r="444" spans="14:14" x14ac:dyDescent="0.3">
      <c r="N444" t="e">
        <v>#N/A</v>
      </c>
    </row>
    <row r="445" spans="14:14" x14ac:dyDescent="0.3">
      <c r="N445" t="e">
        <v>#N/A</v>
      </c>
    </row>
    <row r="446" spans="14:14" x14ac:dyDescent="0.3">
      <c r="N446" t="e">
        <v>#N/A</v>
      </c>
    </row>
    <row r="447" spans="14:14" x14ac:dyDescent="0.3">
      <c r="N447" t="e">
        <v>#N/A</v>
      </c>
    </row>
    <row r="448" spans="14:14" x14ac:dyDescent="0.3">
      <c r="N448" t="e">
        <v>#N/A</v>
      </c>
    </row>
    <row r="449" spans="14:14" x14ac:dyDescent="0.3">
      <c r="N449" t="e">
        <v>#N/A</v>
      </c>
    </row>
    <row r="450" spans="14:14" x14ac:dyDescent="0.3">
      <c r="N450" t="e">
        <v>#N/A</v>
      </c>
    </row>
    <row r="451" spans="14:14" x14ac:dyDescent="0.3">
      <c r="N451" t="e">
        <v>#N/A</v>
      </c>
    </row>
    <row r="452" spans="14:14" x14ac:dyDescent="0.3">
      <c r="N452" t="e">
        <v>#N/A</v>
      </c>
    </row>
    <row r="453" spans="14:14" x14ac:dyDescent="0.3">
      <c r="N453" t="e">
        <v>#N/A</v>
      </c>
    </row>
    <row r="454" spans="14:14" x14ac:dyDescent="0.3">
      <c r="N454" t="e">
        <v>#N/A</v>
      </c>
    </row>
    <row r="455" spans="14:14" x14ac:dyDescent="0.3">
      <c r="N455" t="e">
        <v>#N/A</v>
      </c>
    </row>
    <row r="456" spans="14:14" x14ac:dyDescent="0.3">
      <c r="N456" t="e">
        <v>#N/A</v>
      </c>
    </row>
    <row r="457" spans="14:14" x14ac:dyDescent="0.3">
      <c r="N457" t="e">
        <v>#N/A</v>
      </c>
    </row>
    <row r="458" spans="14:14" x14ac:dyDescent="0.3">
      <c r="N458" t="e">
        <v>#N/A</v>
      </c>
    </row>
    <row r="459" spans="14:14" x14ac:dyDescent="0.3">
      <c r="N459" t="e">
        <v>#N/A</v>
      </c>
    </row>
    <row r="460" spans="14:14" x14ac:dyDescent="0.3">
      <c r="N460" t="e">
        <v>#N/A</v>
      </c>
    </row>
    <row r="461" spans="14:14" x14ac:dyDescent="0.3">
      <c r="N461" t="e">
        <v>#N/A</v>
      </c>
    </row>
    <row r="462" spans="14:14" x14ac:dyDescent="0.3">
      <c r="N462" t="e">
        <v>#N/A</v>
      </c>
    </row>
    <row r="463" spans="14:14" x14ac:dyDescent="0.3">
      <c r="N463" t="e">
        <v>#N/A</v>
      </c>
    </row>
    <row r="464" spans="14:14" x14ac:dyDescent="0.3">
      <c r="N464" t="e">
        <v>#N/A</v>
      </c>
    </row>
    <row r="465" spans="14:14" x14ac:dyDescent="0.3">
      <c r="N465" t="e">
        <v>#N/A</v>
      </c>
    </row>
    <row r="466" spans="14:14" x14ac:dyDescent="0.3">
      <c r="N466" t="e">
        <v>#N/A</v>
      </c>
    </row>
    <row r="467" spans="14:14" x14ac:dyDescent="0.3">
      <c r="N467" t="e">
        <v>#N/A</v>
      </c>
    </row>
    <row r="468" spans="14:14" x14ac:dyDescent="0.3">
      <c r="N468" t="e">
        <v>#N/A</v>
      </c>
    </row>
    <row r="469" spans="14:14" x14ac:dyDescent="0.3">
      <c r="N469" t="e">
        <v>#N/A</v>
      </c>
    </row>
    <row r="470" spans="14:14" x14ac:dyDescent="0.3">
      <c r="N470" t="e">
        <v>#N/A</v>
      </c>
    </row>
    <row r="471" spans="14:14" x14ac:dyDescent="0.3">
      <c r="N471" t="e">
        <v>#N/A</v>
      </c>
    </row>
    <row r="472" spans="14:14" x14ac:dyDescent="0.3">
      <c r="N472" t="e">
        <v>#N/A</v>
      </c>
    </row>
    <row r="473" spans="14:14" x14ac:dyDescent="0.3">
      <c r="N473" t="e">
        <v>#N/A</v>
      </c>
    </row>
    <row r="474" spans="14:14" x14ac:dyDescent="0.3">
      <c r="N474" t="e">
        <v>#N/A</v>
      </c>
    </row>
    <row r="475" spans="14:14" x14ac:dyDescent="0.3">
      <c r="N475" t="e">
        <v>#N/A</v>
      </c>
    </row>
    <row r="476" spans="14:14" x14ac:dyDescent="0.3">
      <c r="N476" t="e">
        <v>#N/A</v>
      </c>
    </row>
    <row r="477" spans="14:14" x14ac:dyDescent="0.3">
      <c r="N477" t="e">
        <v>#N/A</v>
      </c>
    </row>
    <row r="478" spans="14:14" x14ac:dyDescent="0.3">
      <c r="N478" t="e">
        <v>#N/A</v>
      </c>
    </row>
    <row r="479" spans="14:14" x14ac:dyDescent="0.3">
      <c r="N479" t="e">
        <v>#N/A</v>
      </c>
    </row>
    <row r="480" spans="14:14" x14ac:dyDescent="0.3">
      <c r="N480" t="e">
        <v>#N/A</v>
      </c>
    </row>
    <row r="481" spans="14:14" x14ac:dyDescent="0.3">
      <c r="N481" t="e">
        <v>#N/A</v>
      </c>
    </row>
    <row r="482" spans="14:14" x14ac:dyDescent="0.3">
      <c r="N482" t="e">
        <v>#N/A</v>
      </c>
    </row>
    <row r="483" spans="14:14" x14ac:dyDescent="0.3">
      <c r="N483" t="e">
        <v>#N/A</v>
      </c>
    </row>
    <row r="484" spans="14:14" x14ac:dyDescent="0.3">
      <c r="N484" t="e">
        <v>#N/A</v>
      </c>
    </row>
    <row r="485" spans="14:14" x14ac:dyDescent="0.3">
      <c r="N485" t="e">
        <v>#N/A</v>
      </c>
    </row>
    <row r="486" spans="14:14" x14ac:dyDescent="0.3">
      <c r="N486" t="e">
        <v>#N/A</v>
      </c>
    </row>
    <row r="487" spans="14:14" x14ac:dyDescent="0.3">
      <c r="N487" t="e">
        <v>#N/A</v>
      </c>
    </row>
    <row r="488" spans="14:14" x14ac:dyDescent="0.3">
      <c r="N488" t="e">
        <v>#N/A</v>
      </c>
    </row>
    <row r="489" spans="14:14" x14ac:dyDescent="0.3">
      <c r="N489" t="e">
        <v>#N/A</v>
      </c>
    </row>
    <row r="490" spans="14:14" x14ac:dyDescent="0.3">
      <c r="N490" t="e">
        <v>#N/A</v>
      </c>
    </row>
    <row r="491" spans="14:14" x14ac:dyDescent="0.3">
      <c r="N491" t="e">
        <v>#N/A</v>
      </c>
    </row>
    <row r="492" spans="14:14" x14ac:dyDescent="0.3">
      <c r="N492" t="e">
        <v>#N/A</v>
      </c>
    </row>
    <row r="493" spans="14:14" x14ac:dyDescent="0.3">
      <c r="N493" t="e">
        <v>#N/A</v>
      </c>
    </row>
    <row r="494" spans="14:14" x14ac:dyDescent="0.3">
      <c r="N494" t="e">
        <v>#N/A</v>
      </c>
    </row>
    <row r="495" spans="14:14" x14ac:dyDescent="0.3">
      <c r="N495" t="e">
        <v>#N/A</v>
      </c>
    </row>
    <row r="496" spans="14:14" x14ac:dyDescent="0.3">
      <c r="N496" t="e">
        <v>#N/A</v>
      </c>
    </row>
    <row r="497" spans="14:14" x14ac:dyDescent="0.3">
      <c r="N497" t="e">
        <v>#N/A</v>
      </c>
    </row>
    <row r="498" spans="14:14" x14ac:dyDescent="0.3">
      <c r="N498" t="e">
        <v>#N/A</v>
      </c>
    </row>
    <row r="499" spans="14:14" x14ac:dyDescent="0.3">
      <c r="N499" t="e">
        <v>#N/A</v>
      </c>
    </row>
    <row r="500" spans="14:14" x14ac:dyDescent="0.3">
      <c r="N500" t="e">
        <v>#N/A</v>
      </c>
    </row>
    <row r="501" spans="14:14" x14ac:dyDescent="0.3">
      <c r="N501" t="e">
        <v>#N/A</v>
      </c>
    </row>
    <row r="502" spans="14:14" x14ac:dyDescent="0.3">
      <c r="N502" t="e">
        <v>#N/A</v>
      </c>
    </row>
    <row r="503" spans="14:14" x14ac:dyDescent="0.3">
      <c r="N503" t="e">
        <v>#N/A</v>
      </c>
    </row>
    <row r="504" spans="14:14" x14ac:dyDescent="0.3">
      <c r="N504" t="e">
        <v>#N/A</v>
      </c>
    </row>
    <row r="505" spans="14:14" x14ac:dyDescent="0.3">
      <c r="N505" t="e">
        <v>#N/A</v>
      </c>
    </row>
    <row r="506" spans="14:14" x14ac:dyDescent="0.3">
      <c r="N506" t="e">
        <v>#N/A</v>
      </c>
    </row>
    <row r="507" spans="14:14" x14ac:dyDescent="0.3">
      <c r="N507" t="e">
        <v>#N/A</v>
      </c>
    </row>
    <row r="508" spans="14:14" x14ac:dyDescent="0.3">
      <c r="N508" t="e">
        <v>#N/A</v>
      </c>
    </row>
    <row r="509" spans="14:14" x14ac:dyDescent="0.3">
      <c r="N509" t="e">
        <v>#N/A</v>
      </c>
    </row>
    <row r="510" spans="14:14" x14ac:dyDescent="0.3">
      <c r="N510" t="e">
        <v>#N/A</v>
      </c>
    </row>
    <row r="511" spans="14:14" x14ac:dyDescent="0.3">
      <c r="N511" t="e">
        <v>#N/A</v>
      </c>
    </row>
    <row r="512" spans="14:14" x14ac:dyDescent="0.3">
      <c r="N512" t="e">
        <v>#N/A</v>
      </c>
    </row>
    <row r="513" spans="14:14" x14ac:dyDescent="0.3">
      <c r="N513" t="e">
        <v>#N/A</v>
      </c>
    </row>
    <row r="514" spans="14:14" x14ac:dyDescent="0.3">
      <c r="N514" t="e">
        <v>#N/A</v>
      </c>
    </row>
    <row r="515" spans="14:14" x14ac:dyDescent="0.3">
      <c r="N515" t="e">
        <v>#N/A</v>
      </c>
    </row>
    <row r="516" spans="14:14" x14ac:dyDescent="0.3">
      <c r="N516" t="e">
        <v>#N/A</v>
      </c>
    </row>
    <row r="517" spans="14:14" x14ac:dyDescent="0.3">
      <c r="N517" t="e">
        <v>#N/A</v>
      </c>
    </row>
    <row r="518" spans="14:14" x14ac:dyDescent="0.3">
      <c r="N518" t="e">
        <v>#N/A</v>
      </c>
    </row>
    <row r="519" spans="14:14" x14ac:dyDescent="0.3">
      <c r="N519" t="e">
        <v>#N/A</v>
      </c>
    </row>
    <row r="520" spans="14:14" x14ac:dyDescent="0.3">
      <c r="N520" t="e">
        <v>#N/A</v>
      </c>
    </row>
    <row r="521" spans="14:14" x14ac:dyDescent="0.3">
      <c r="N521" t="e">
        <v>#N/A</v>
      </c>
    </row>
    <row r="522" spans="14:14" x14ac:dyDescent="0.3">
      <c r="N522" t="e">
        <v>#N/A</v>
      </c>
    </row>
    <row r="523" spans="14:14" x14ac:dyDescent="0.3">
      <c r="N523" t="e">
        <v>#N/A</v>
      </c>
    </row>
    <row r="524" spans="14:14" x14ac:dyDescent="0.3">
      <c r="N524" t="e">
        <v>#N/A</v>
      </c>
    </row>
    <row r="525" spans="14:14" x14ac:dyDescent="0.3">
      <c r="N525" t="e">
        <v>#N/A</v>
      </c>
    </row>
    <row r="526" spans="14:14" x14ac:dyDescent="0.3">
      <c r="N526" t="e">
        <v>#N/A</v>
      </c>
    </row>
    <row r="527" spans="14:14" x14ac:dyDescent="0.3">
      <c r="N527" t="e">
        <v>#N/A</v>
      </c>
    </row>
    <row r="528" spans="14:14" x14ac:dyDescent="0.3">
      <c r="N528" t="e">
        <v>#N/A</v>
      </c>
    </row>
    <row r="529" spans="14:14" x14ac:dyDescent="0.3">
      <c r="N529" t="e">
        <v>#N/A</v>
      </c>
    </row>
    <row r="530" spans="14:14" x14ac:dyDescent="0.3">
      <c r="N530" t="e">
        <v>#N/A</v>
      </c>
    </row>
    <row r="531" spans="14:14" x14ac:dyDescent="0.3">
      <c r="N531" t="e">
        <v>#N/A</v>
      </c>
    </row>
    <row r="532" spans="14:14" x14ac:dyDescent="0.3">
      <c r="N532" t="e">
        <v>#N/A</v>
      </c>
    </row>
    <row r="533" spans="14:14" x14ac:dyDescent="0.3">
      <c r="N533" t="e">
        <v>#N/A</v>
      </c>
    </row>
    <row r="534" spans="14:14" x14ac:dyDescent="0.3">
      <c r="N534" t="e">
        <v>#N/A</v>
      </c>
    </row>
    <row r="535" spans="14:14" x14ac:dyDescent="0.3">
      <c r="N535" t="e">
        <v>#N/A</v>
      </c>
    </row>
    <row r="536" spans="14:14" x14ac:dyDescent="0.3">
      <c r="N536" t="e">
        <v>#N/A</v>
      </c>
    </row>
    <row r="537" spans="14:14" x14ac:dyDescent="0.3">
      <c r="N537" t="e">
        <v>#N/A</v>
      </c>
    </row>
    <row r="538" spans="14:14" x14ac:dyDescent="0.3">
      <c r="N538" t="e">
        <v>#N/A</v>
      </c>
    </row>
    <row r="539" spans="14:14" x14ac:dyDescent="0.3">
      <c r="N539" t="e">
        <v>#N/A</v>
      </c>
    </row>
    <row r="540" spans="14:14" x14ac:dyDescent="0.3">
      <c r="N540" t="e">
        <v>#N/A</v>
      </c>
    </row>
    <row r="541" spans="14:14" x14ac:dyDescent="0.3">
      <c r="N541" t="e">
        <v>#N/A</v>
      </c>
    </row>
    <row r="542" spans="14:14" x14ac:dyDescent="0.3">
      <c r="N542" t="e">
        <v>#N/A</v>
      </c>
    </row>
    <row r="543" spans="14:14" x14ac:dyDescent="0.3">
      <c r="N543" t="e">
        <v>#N/A</v>
      </c>
    </row>
    <row r="544" spans="14:14" x14ac:dyDescent="0.3">
      <c r="N544" t="e">
        <v>#N/A</v>
      </c>
    </row>
    <row r="545" spans="14:14" x14ac:dyDescent="0.3">
      <c r="N545" t="e">
        <v>#N/A</v>
      </c>
    </row>
    <row r="546" spans="14:14" x14ac:dyDescent="0.3">
      <c r="N546" t="e">
        <v>#N/A</v>
      </c>
    </row>
    <row r="547" spans="14:14" x14ac:dyDescent="0.3">
      <c r="N547" t="e">
        <v>#N/A</v>
      </c>
    </row>
    <row r="548" spans="14:14" x14ac:dyDescent="0.3">
      <c r="N548" t="e">
        <v>#N/A</v>
      </c>
    </row>
    <row r="549" spans="14:14" x14ac:dyDescent="0.3">
      <c r="N549" t="e">
        <v>#N/A</v>
      </c>
    </row>
    <row r="550" spans="14:14" x14ac:dyDescent="0.3">
      <c r="N550" t="e">
        <v>#N/A</v>
      </c>
    </row>
    <row r="551" spans="14:14" x14ac:dyDescent="0.3">
      <c r="N551" t="e">
        <v>#N/A</v>
      </c>
    </row>
    <row r="552" spans="14:14" x14ac:dyDescent="0.3">
      <c r="N552" t="e">
        <v>#N/A</v>
      </c>
    </row>
    <row r="553" spans="14:14" x14ac:dyDescent="0.3">
      <c r="N553" t="e">
        <v>#N/A</v>
      </c>
    </row>
    <row r="554" spans="14:14" x14ac:dyDescent="0.3">
      <c r="N554" t="e">
        <v>#N/A</v>
      </c>
    </row>
    <row r="555" spans="14:14" x14ac:dyDescent="0.3">
      <c r="N555" t="e">
        <v>#N/A</v>
      </c>
    </row>
    <row r="556" spans="14:14" x14ac:dyDescent="0.3">
      <c r="N556" t="e">
        <v>#N/A</v>
      </c>
    </row>
    <row r="557" spans="14:14" x14ac:dyDescent="0.3">
      <c r="N557" t="e">
        <v>#N/A</v>
      </c>
    </row>
    <row r="558" spans="14:14" x14ac:dyDescent="0.3">
      <c r="N558" t="e">
        <v>#N/A</v>
      </c>
    </row>
    <row r="559" spans="14:14" x14ac:dyDescent="0.3">
      <c r="N559" t="e">
        <v>#N/A</v>
      </c>
    </row>
    <row r="560" spans="14:14" x14ac:dyDescent="0.3">
      <c r="N560" t="e">
        <v>#N/A</v>
      </c>
    </row>
    <row r="561" spans="14:14" x14ac:dyDescent="0.3">
      <c r="N561" t="e">
        <v>#N/A</v>
      </c>
    </row>
    <row r="562" spans="14:14" x14ac:dyDescent="0.3">
      <c r="N562" t="e">
        <v>#N/A</v>
      </c>
    </row>
    <row r="563" spans="14:14" x14ac:dyDescent="0.3">
      <c r="N563" t="e">
        <v>#N/A</v>
      </c>
    </row>
    <row r="564" spans="14:14" x14ac:dyDescent="0.3">
      <c r="N564" t="e">
        <v>#N/A</v>
      </c>
    </row>
    <row r="565" spans="14:14" x14ac:dyDescent="0.3">
      <c r="N565" t="e">
        <v>#N/A</v>
      </c>
    </row>
    <row r="566" spans="14:14" x14ac:dyDescent="0.3">
      <c r="N566" t="e">
        <v>#N/A</v>
      </c>
    </row>
    <row r="567" spans="14:14" x14ac:dyDescent="0.3">
      <c r="N567" t="e">
        <v>#N/A</v>
      </c>
    </row>
    <row r="568" spans="14:14" x14ac:dyDescent="0.3">
      <c r="N568" t="e">
        <v>#N/A</v>
      </c>
    </row>
    <row r="569" spans="14:14" x14ac:dyDescent="0.3">
      <c r="N569" t="e">
        <v>#N/A</v>
      </c>
    </row>
    <row r="570" spans="14:14" x14ac:dyDescent="0.3">
      <c r="N570" t="e">
        <v>#N/A</v>
      </c>
    </row>
    <row r="571" spans="14:14" x14ac:dyDescent="0.3">
      <c r="N571" t="e">
        <v>#N/A</v>
      </c>
    </row>
    <row r="572" spans="14:14" x14ac:dyDescent="0.3">
      <c r="N572" t="e">
        <v>#N/A</v>
      </c>
    </row>
    <row r="573" spans="14:14" x14ac:dyDescent="0.3">
      <c r="N573" t="e">
        <v>#N/A</v>
      </c>
    </row>
    <row r="574" spans="14:14" x14ac:dyDescent="0.3">
      <c r="N574" t="e">
        <v>#N/A</v>
      </c>
    </row>
    <row r="575" spans="14:14" x14ac:dyDescent="0.3">
      <c r="N575" t="e">
        <v>#N/A</v>
      </c>
    </row>
    <row r="576" spans="14:14" x14ac:dyDescent="0.3">
      <c r="N576" t="e">
        <v>#N/A</v>
      </c>
    </row>
    <row r="577" spans="14:14" x14ac:dyDescent="0.3">
      <c r="N577" t="e">
        <v>#N/A</v>
      </c>
    </row>
    <row r="578" spans="14:14" x14ac:dyDescent="0.3">
      <c r="N578" t="e">
        <v>#N/A</v>
      </c>
    </row>
    <row r="579" spans="14:14" x14ac:dyDescent="0.3">
      <c r="N579" t="e">
        <v>#N/A</v>
      </c>
    </row>
    <row r="580" spans="14:14" x14ac:dyDescent="0.3">
      <c r="N580" t="e">
        <v>#N/A</v>
      </c>
    </row>
    <row r="581" spans="14:14" x14ac:dyDescent="0.3">
      <c r="N581" t="e">
        <v>#N/A</v>
      </c>
    </row>
    <row r="582" spans="14:14" x14ac:dyDescent="0.3">
      <c r="N582" t="e">
        <v>#N/A</v>
      </c>
    </row>
    <row r="583" spans="14:14" x14ac:dyDescent="0.3">
      <c r="N583" t="e">
        <v>#N/A</v>
      </c>
    </row>
    <row r="584" spans="14:14" x14ac:dyDescent="0.3">
      <c r="N584" t="e">
        <v>#N/A</v>
      </c>
    </row>
    <row r="585" spans="14:14" x14ac:dyDescent="0.3">
      <c r="N585" t="e">
        <v>#N/A</v>
      </c>
    </row>
    <row r="586" spans="14:14" x14ac:dyDescent="0.3">
      <c r="N586" t="e">
        <v>#N/A</v>
      </c>
    </row>
    <row r="587" spans="14:14" x14ac:dyDescent="0.3">
      <c r="N587" t="e">
        <v>#N/A</v>
      </c>
    </row>
    <row r="588" spans="14:14" x14ac:dyDescent="0.3">
      <c r="N588" t="e">
        <v>#N/A</v>
      </c>
    </row>
    <row r="589" spans="14:14" x14ac:dyDescent="0.3">
      <c r="N589" t="e">
        <v>#N/A</v>
      </c>
    </row>
    <row r="590" spans="14:14" x14ac:dyDescent="0.3">
      <c r="N590" t="e">
        <v>#N/A</v>
      </c>
    </row>
    <row r="591" spans="14:14" x14ac:dyDescent="0.3">
      <c r="N591" t="e">
        <v>#N/A</v>
      </c>
    </row>
    <row r="592" spans="14:14" x14ac:dyDescent="0.3">
      <c r="N592" t="e">
        <v>#N/A</v>
      </c>
    </row>
    <row r="593" spans="14:14" x14ac:dyDescent="0.3">
      <c r="N593" t="e">
        <v>#N/A</v>
      </c>
    </row>
    <row r="594" spans="14:14" x14ac:dyDescent="0.3">
      <c r="N594" t="e">
        <v>#N/A</v>
      </c>
    </row>
    <row r="595" spans="14:14" x14ac:dyDescent="0.3">
      <c r="N595" t="e">
        <v>#N/A</v>
      </c>
    </row>
    <row r="596" spans="14:14" x14ac:dyDescent="0.3">
      <c r="N596" t="e">
        <v>#N/A</v>
      </c>
    </row>
    <row r="597" spans="14:14" x14ac:dyDescent="0.3">
      <c r="N597" t="e">
        <v>#N/A</v>
      </c>
    </row>
    <row r="598" spans="14:14" x14ac:dyDescent="0.3">
      <c r="N598" t="e">
        <v>#N/A</v>
      </c>
    </row>
    <row r="599" spans="14:14" x14ac:dyDescent="0.3">
      <c r="N599" t="e">
        <v>#N/A</v>
      </c>
    </row>
    <row r="600" spans="14:14" x14ac:dyDescent="0.3">
      <c r="N600" t="e">
        <v>#N/A</v>
      </c>
    </row>
    <row r="601" spans="14:14" x14ac:dyDescent="0.3">
      <c r="N601" t="e">
        <v>#N/A</v>
      </c>
    </row>
    <row r="602" spans="14:14" x14ac:dyDescent="0.3">
      <c r="N602" t="e">
        <v>#N/A</v>
      </c>
    </row>
    <row r="603" spans="14:14" x14ac:dyDescent="0.3">
      <c r="N603" t="e">
        <v>#N/A</v>
      </c>
    </row>
    <row r="604" spans="14:14" x14ac:dyDescent="0.3">
      <c r="N604" t="e">
        <v>#N/A</v>
      </c>
    </row>
    <row r="605" spans="14:14" x14ac:dyDescent="0.3">
      <c r="N605" t="e">
        <v>#N/A</v>
      </c>
    </row>
    <row r="606" spans="14:14" x14ac:dyDescent="0.3">
      <c r="N606" t="e">
        <v>#N/A</v>
      </c>
    </row>
    <row r="607" spans="14:14" x14ac:dyDescent="0.3">
      <c r="N607" t="e">
        <v>#N/A</v>
      </c>
    </row>
    <row r="608" spans="14:14" x14ac:dyDescent="0.3">
      <c r="N608" t="e">
        <v>#N/A</v>
      </c>
    </row>
    <row r="609" spans="14:14" x14ac:dyDescent="0.3">
      <c r="N609" t="e">
        <v>#N/A</v>
      </c>
    </row>
    <row r="610" spans="14:14" x14ac:dyDescent="0.3">
      <c r="N610" t="e">
        <v>#N/A</v>
      </c>
    </row>
    <row r="611" spans="14:14" x14ac:dyDescent="0.3">
      <c r="N611" t="e">
        <v>#N/A</v>
      </c>
    </row>
    <row r="612" spans="14:14" x14ac:dyDescent="0.3">
      <c r="N612" t="e">
        <v>#N/A</v>
      </c>
    </row>
    <row r="613" spans="14:14" x14ac:dyDescent="0.3">
      <c r="N613" t="e">
        <v>#N/A</v>
      </c>
    </row>
    <row r="614" spans="14:14" x14ac:dyDescent="0.3">
      <c r="N614" t="e">
        <v>#N/A</v>
      </c>
    </row>
    <row r="615" spans="14:14" x14ac:dyDescent="0.3">
      <c r="N615" t="e">
        <v>#N/A</v>
      </c>
    </row>
    <row r="616" spans="14:14" x14ac:dyDescent="0.3">
      <c r="N616" t="e">
        <v>#N/A</v>
      </c>
    </row>
    <row r="617" spans="14:14" x14ac:dyDescent="0.3">
      <c r="N617" t="e">
        <v>#N/A</v>
      </c>
    </row>
    <row r="618" spans="14:14" x14ac:dyDescent="0.3">
      <c r="N618" t="e">
        <v>#N/A</v>
      </c>
    </row>
    <row r="619" spans="14:14" x14ac:dyDescent="0.3">
      <c r="N619" t="e">
        <v>#N/A</v>
      </c>
    </row>
    <row r="620" spans="14:14" x14ac:dyDescent="0.3">
      <c r="N620" t="e">
        <v>#N/A</v>
      </c>
    </row>
    <row r="621" spans="14:14" x14ac:dyDescent="0.3">
      <c r="N621" t="e">
        <v>#N/A</v>
      </c>
    </row>
    <row r="622" spans="14:14" x14ac:dyDescent="0.3">
      <c r="N622" t="e">
        <v>#N/A</v>
      </c>
    </row>
    <row r="623" spans="14:14" x14ac:dyDescent="0.3">
      <c r="N623" t="e">
        <v>#N/A</v>
      </c>
    </row>
    <row r="624" spans="14:14" x14ac:dyDescent="0.3">
      <c r="N624" t="e">
        <v>#N/A</v>
      </c>
    </row>
    <row r="625" spans="14:14" x14ac:dyDescent="0.3">
      <c r="N625" t="e">
        <v>#N/A</v>
      </c>
    </row>
    <row r="626" spans="14:14" x14ac:dyDescent="0.3">
      <c r="N626" t="e">
        <v>#N/A</v>
      </c>
    </row>
    <row r="627" spans="14:14" x14ac:dyDescent="0.3">
      <c r="N627" t="e">
        <v>#N/A</v>
      </c>
    </row>
    <row r="628" spans="14:14" x14ac:dyDescent="0.3">
      <c r="N628" t="e">
        <v>#N/A</v>
      </c>
    </row>
    <row r="629" spans="14:14" x14ac:dyDescent="0.3">
      <c r="N629" t="e">
        <v>#N/A</v>
      </c>
    </row>
    <row r="630" spans="14:14" x14ac:dyDescent="0.3">
      <c r="N630" t="e">
        <v>#N/A</v>
      </c>
    </row>
    <row r="631" spans="14:14" x14ac:dyDescent="0.3">
      <c r="N631" t="e">
        <v>#N/A</v>
      </c>
    </row>
    <row r="632" spans="14:14" x14ac:dyDescent="0.3">
      <c r="N632" t="e">
        <v>#N/A</v>
      </c>
    </row>
    <row r="633" spans="14:14" x14ac:dyDescent="0.3">
      <c r="N633" t="e">
        <v>#N/A</v>
      </c>
    </row>
    <row r="634" spans="14:14" x14ac:dyDescent="0.3">
      <c r="N634" t="e">
        <v>#N/A</v>
      </c>
    </row>
    <row r="635" spans="14:14" x14ac:dyDescent="0.3">
      <c r="N635" t="e">
        <v>#N/A</v>
      </c>
    </row>
    <row r="636" spans="14:14" x14ac:dyDescent="0.3">
      <c r="N636" t="e">
        <v>#N/A</v>
      </c>
    </row>
    <row r="637" spans="14:14" x14ac:dyDescent="0.3">
      <c r="N637" t="e">
        <v>#N/A</v>
      </c>
    </row>
    <row r="638" spans="14:14" x14ac:dyDescent="0.3">
      <c r="N638" t="e">
        <v>#N/A</v>
      </c>
    </row>
    <row r="639" spans="14:14" x14ac:dyDescent="0.3">
      <c r="N639" t="e">
        <v>#N/A</v>
      </c>
    </row>
    <row r="640" spans="14:14" x14ac:dyDescent="0.3">
      <c r="N640" t="e">
        <v>#N/A</v>
      </c>
    </row>
    <row r="641" spans="14:14" x14ac:dyDescent="0.3">
      <c r="N641" t="e">
        <v>#N/A</v>
      </c>
    </row>
    <row r="642" spans="14:14" x14ac:dyDescent="0.3">
      <c r="N642" t="e">
        <v>#N/A</v>
      </c>
    </row>
    <row r="643" spans="14:14" x14ac:dyDescent="0.3">
      <c r="N643" t="e">
        <v>#N/A</v>
      </c>
    </row>
    <row r="644" spans="14:14" x14ac:dyDescent="0.3">
      <c r="N644" t="e">
        <v>#N/A</v>
      </c>
    </row>
    <row r="645" spans="14:14" x14ac:dyDescent="0.3">
      <c r="N645" t="e">
        <v>#N/A</v>
      </c>
    </row>
    <row r="646" spans="14:14" x14ac:dyDescent="0.3">
      <c r="N646" t="e">
        <v>#N/A</v>
      </c>
    </row>
    <row r="647" spans="14:14" x14ac:dyDescent="0.3">
      <c r="N647" t="e">
        <v>#N/A</v>
      </c>
    </row>
    <row r="648" spans="14:14" x14ac:dyDescent="0.3">
      <c r="N648" t="e">
        <v>#N/A</v>
      </c>
    </row>
    <row r="649" spans="14:14" x14ac:dyDescent="0.3">
      <c r="N649" t="e">
        <v>#N/A</v>
      </c>
    </row>
    <row r="650" spans="14:14" x14ac:dyDescent="0.3">
      <c r="N650" t="e">
        <v>#N/A</v>
      </c>
    </row>
    <row r="651" spans="14:14" x14ac:dyDescent="0.3">
      <c r="N651" t="e">
        <v>#N/A</v>
      </c>
    </row>
    <row r="652" spans="14:14" x14ac:dyDescent="0.3">
      <c r="N652" t="e">
        <v>#N/A</v>
      </c>
    </row>
    <row r="653" spans="14:14" x14ac:dyDescent="0.3">
      <c r="N653" t="e">
        <v>#N/A</v>
      </c>
    </row>
    <row r="654" spans="14:14" x14ac:dyDescent="0.3">
      <c r="N654" t="e">
        <v>#N/A</v>
      </c>
    </row>
    <row r="655" spans="14:14" x14ac:dyDescent="0.3">
      <c r="N655" t="e">
        <v>#N/A</v>
      </c>
    </row>
    <row r="656" spans="14:14" x14ac:dyDescent="0.3">
      <c r="N656" t="e">
        <v>#N/A</v>
      </c>
    </row>
    <row r="657" spans="14:14" x14ac:dyDescent="0.3">
      <c r="N657" t="e">
        <v>#N/A</v>
      </c>
    </row>
    <row r="658" spans="14:14" x14ac:dyDescent="0.3">
      <c r="N658" t="e">
        <v>#N/A</v>
      </c>
    </row>
    <row r="659" spans="14:14" x14ac:dyDescent="0.3">
      <c r="N659" t="e">
        <v>#N/A</v>
      </c>
    </row>
    <row r="660" spans="14:14" x14ac:dyDescent="0.3">
      <c r="N660" t="e">
        <v>#N/A</v>
      </c>
    </row>
    <row r="661" spans="14:14" x14ac:dyDescent="0.3">
      <c r="N661" t="e">
        <v>#N/A</v>
      </c>
    </row>
    <row r="662" spans="14:14" x14ac:dyDescent="0.3">
      <c r="N662" t="e">
        <v>#N/A</v>
      </c>
    </row>
    <row r="663" spans="14:14" x14ac:dyDescent="0.3">
      <c r="N663" t="e">
        <v>#N/A</v>
      </c>
    </row>
    <row r="664" spans="14:14" x14ac:dyDescent="0.3">
      <c r="N664" t="e">
        <v>#N/A</v>
      </c>
    </row>
    <row r="665" spans="14:14" x14ac:dyDescent="0.3">
      <c r="N665" t="e">
        <v>#N/A</v>
      </c>
    </row>
    <row r="666" spans="14:14" x14ac:dyDescent="0.3">
      <c r="N666" t="e">
        <v>#N/A</v>
      </c>
    </row>
    <row r="667" spans="14:14" x14ac:dyDescent="0.3">
      <c r="N667" t="e">
        <v>#N/A</v>
      </c>
    </row>
    <row r="668" spans="14:14" x14ac:dyDescent="0.3">
      <c r="N668" t="e">
        <v>#N/A</v>
      </c>
    </row>
    <row r="669" spans="14:14" x14ac:dyDescent="0.3">
      <c r="N669" t="e">
        <v>#N/A</v>
      </c>
    </row>
    <row r="670" spans="14:14" x14ac:dyDescent="0.3">
      <c r="N670" t="e">
        <v>#N/A</v>
      </c>
    </row>
    <row r="671" spans="14:14" x14ac:dyDescent="0.3">
      <c r="N671" t="e">
        <v>#N/A</v>
      </c>
    </row>
    <row r="672" spans="14:14" x14ac:dyDescent="0.3">
      <c r="N672" t="e">
        <v>#N/A</v>
      </c>
    </row>
    <row r="673" spans="14:14" x14ac:dyDescent="0.3">
      <c r="N673" t="e">
        <v>#N/A</v>
      </c>
    </row>
    <row r="674" spans="14:14" x14ac:dyDescent="0.3">
      <c r="N674" t="e">
        <v>#N/A</v>
      </c>
    </row>
    <row r="675" spans="14:14" x14ac:dyDescent="0.3">
      <c r="N675" t="e">
        <v>#N/A</v>
      </c>
    </row>
    <row r="676" spans="14:14" x14ac:dyDescent="0.3">
      <c r="N676" t="e">
        <v>#N/A</v>
      </c>
    </row>
    <row r="677" spans="14:14" x14ac:dyDescent="0.3">
      <c r="N677" t="e">
        <v>#N/A</v>
      </c>
    </row>
    <row r="678" spans="14:14" x14ac:dyDescent="0.3">
      <c r="N678" t="e">
        <v>#N/A</v>
      </c>
    </row>
    <row r="679" spans="14:14" x14ac:dyDescent="0.3">
      <c r="N679" t="e">
        <v>#N/A</v>
      </c>
    </row>
    <row r="680" spans="14:14" x14ac:dyDescent="0.3">
      <c r="N680" t="e">
        <v>#N/A</v>
      </c>
    </row>
    <row r="681" spans="14:14" x14ac:dyDescent="0.3">
      <c r="N681" t="e">
        <v>#N/A</v>
      </c>
    </row>
    <row r="682" spans="14:14" x14ac:dyDescent="0.3">
      <c r="N682" t="e">
        <v>#N/A</v>
      </c>
    </row>
    <row r="683" spans="14:14" x14ac:dyDescent="0.3">
      <c r="N683" t="e">
        <v>#N/A</v>
      </c>
    </row>
    <row r="684" spans="14:14" x14ac:dyDescent="0.3">
      <c r="N684" t="e">
        <v>#N/A</v>
      </c>
    </row>
    <row r="685" spans="14:14" x14ac:dyDescent="0.3">
      <c r="N685" t="e">
        <v>#N/A</v>
      </c>
    </row>
    <row r="686" spans="14:14" x14ac:dyDescent="0.3">
      <c r="N686" t="e">
        <v>#N/A</v>
      </c>
    </row>
    <row r="687" spans="14:14" x14ac:dyDescent="0.3">
      <c r="N687" t="e">
        <v>#N/A</v>
      </c>
    </row>
    <row r="688" spans="14:14" x14ac:dyDescent="0.3">
      <c r="N688" t="e">
        <v>#N/A</v>
      </c>
    </row>
    <row r="689" spans="14:14" x14ac:dyDescent="0.3">
      <c r="N689" t="e">
        <v>#N/A</v>
      </c>
    </row>
    <row r="690" spans="14:14" x14ac:dyDescent="0.3">
      <c r="N690" t="e">
        <v>#N/A</v>
      </c>
    </row>
    <row r="691" spans="14:14" x14ac:dyDescent="0.3">
      <c r="N691" t="e">
        <v>#N/A</v>
      </c>
    </row>
    <row r="692" spans="14:14" x14ac:dyDescent="0.3">
      <c r="N692" t="e">
        <v>#N/A</v>
      </c>
    </row>
    <row r="693" spans="14:14" x14ac:dyDescent="0.3">
      <c r="N693" t="e">
        <v>#N/A</v>
      </c>
    </row>
    <row r="694" spans="14:14" x14ac:dyDescent="0.3">
      <c r="N694" t="e">
        <v>#N/A</v>
      </c>
    </row>
    <row r="695" spans="14:14" x14ac:dyDescent="0.3">
      <c r="N695" t="e">
        <v>#N/A</v>
      </c>
    </row>
    <row r="696" spans="14:14" x14ac:dyDescent="0.3">
      <c r="N696" t="e">
        <v>#N/A</v>
      </c>
    </row>
    <row r="697" spans="14:14" x14ac:dyDescent="0.3">
      <c r="N697" t="e">
        <v>#N/A</v>
      </c>
    </row>
    <row r="698" spans="14:14" x14ac:dyDescent="0.3">
      <c r="N698" t="e">
        <v>#N/A</v>
      </c>
    </row>
    <row r="699" spans="14:14" x14ac:dyDescent="0.3">
      <c r="N699" t="e">
        <v>#N/A</v>
      </c>
    </row>
    <row r="700" spans="14:14" x14ac:dyDescent="0.3">
      <c r="N700" t="e">
        <v>#N/A</v>
      </c>
    </row>
    <row r="701" spans="14:14" x14ac:dyDescent="0.3">
      <c r="N701" t="e">
        <v>#N/A</v>
      </c>
    </row>
    <row r="702" spans="14:14" x14ac:dyDescent="0.3">
      <c r="N702" t="e">
        <v>#N/A</v>
      </c>
    </row>
    <row r="703" spans="14:14" x14ac:dyDescent="0.3">
      <c r="N703" t="e">
        <v>#N/A</v>
      </c>
    </row>
    <row r="704" spans="14:14" x14ac:dyDescent="0.3">
      <c r="N704" t="e">
        <v>#N/A</v>
      </c>
    </row>
    <row r="705" spans="14:14" x14ac:dyDescent="0.3">
      <c r="N705" t="e">
        <v>#N/A</v>
      </c>
    </row>
    <row r="706" spans="14:14" x14ac:dyDescent="0.3">
      <c r="N706" t="e">
        <v>#N/A</v>
      </c>
    </row>
    <row r="707" spans="14:14" x14ac:dyDescent="0.3">
      <c r="N707" t="e">
        <v>#N/A</v>
      </c>
    </row>
    <row r="708" spans="14:14" x14ac:dyDescent="0.3">
      <c r="N708" t="e">
        <v>#N/A</v>
      </c>
    </row>
    <row r="709" spans="14:14" x14ac:dyDescent="0.3">
      <c r="N709" t="e">
        <v>#N/A</v>
      </c>
    </row>
    <row r="710" spans="14:14" x14ac:dyDescent="0.3">
      <c r="N710" t="e">
        <v>#N/A</v>
      </c>
    </row>
    <row r="711" spans="14:14" x14ac:dyDescent="0.3">
      <c r="N711" t="e">
        <v>#N/A</v>
      </c>
    </row>
    <row r="712" spans="14:14" x14ac:dyDescent="0.3">
      <c r="N712" t="e">
        <v>#N/A</v>
      </c>
    </row>
    <row r="713" spans="14:14" x14ac:dyDescent="0.3">
      <c r="N713" t="e">
        <v>#N/A</v>
      </c>
    </row>
    <row r="714" spans="14:14" x14ac:dyDescent="0.3">
      <c r="N714" t="e">
        <v>#N/A</v>
      </c>
    </row>
    <row r="715" spans="14:14" x14ac:dyDescent="0.3">
      <c r="N715" t="e">
        <v>#N/A</v>
      </c>
    </row>
    <row r="716" spans="14:14" x14ac:dyDescent="0.3">
      <c r="N716" t="e">
        <v>#N/A</v>
      </c>
    </row>
    <row r="717" spans="14:14" x14ac:dyDescent="0.3">
      <c r="N717" t="e">
        <v>#N/A</v>
      </c>
    </row>
    <row r="718" spans="14:14" x14ac:dyDescent="0.3">
      <c r="N718" t="e">
        <v>#N/A</v>
      </c>
    </row>
    <row r="719" spans="14:14" x14ac:dyDescent="0.3">
      <c r="N719" t="e">
        <v>#N/A</v>
      </c>
    </row>
    <row r="720" spans="14:14" x14ac:dyDescent="0.3">
      <c r="N720" t="e">
        <v>#N/A</v>
      </c>
    </row>
    <row r="721" spans="14:14" x14ac:dyDescent="0.3">
      <c r="N721" t="e">
        <v>#N/A</v>
      </c>
    </row>
    <row r="722" spans="14:14" x14ac:dyDescent="0.3">
      <c r="N722" t="e">
        <v>#N/A</v>
      </c>
    </row>
    <row r="723" spans="14:14" x14ac:dyDescent="0.3">
      <c r="N723" t="e">
        <v>#N/A</v>
      </c>
    </row>
    <row r="724" spans="14:14" x14ac:dyDescent="0.3">
      <c r="N724" t="e">
        <v>#N/A</v>
      </c>
    </row>
    <row r="725" spans="14:14" x14ac:dyDescent="0.3">
      <c r="N725" t="e">
        <v>#N/A</v>
      </c>
    </row>
    <row r="726" spans="14:14" x14ac:dyDescent="0.3">
      <c r="N726" t="e">
        <v>#N/A</v>
      </c>
    </row>
    <row r="727" spans="14:14" x14ac:dyDescent="0.3">
      <c r="N727" t="e">
        <v>#N/A</v>
      </c>
    </row>
    <row r="728" spans="14:14" x14ac:dyDescent="0.3">
      <c r="N728" t="e">
        <v>#N/A</v>
      </c>
    </row>
    <row r="729" spans="14:14" x14ac:dyDescent="0.3">
      <c r="N729" t="e">
        <v>#N/A</v>
      </c>
    </row>
    <row r="730" spans="14:14" x14ac:dyDescent="0.3">
      <c r="N730" t="e">
        <v>#N/A</v>
      </c>
    </row>
    <row r="731" spans="14:14" x14ac:dyDescent="0.3">
      <c r="N731" t="e">
        <v>#N/A</v>
      </c>
    </row>
    <row r="732" spans="14:14" x14ac:dyDescent="0.3">
      <c r="N732" t="e">
        <v>#N/A</v>
      </c>
    </row>
    <row r="733" spans="14:14" x14ac:dyDescent="0.3">
      <c r="N733" t="e">
        <v>#N/A</v>
      </c>
    </row>
    <row r="734" spans="14:14" x14ac:dyDescent="0.3">
      <c r="N734" t="e">
        <v>#N/A</v>
      </c>
    </row>
    <row r="735" spans="14:14" x14ac:dyDescent="0.3">
      <c r="N735" t="e">
        <v>#N/A</v>
      </c>
    </row>
    <row r="736" spans="14:14" x14ac:dyDescent="0.3">
      <c r="N736" t="e">
        <v>#N/A</v>
      </c>
    </row>
    <row r="737" spans="14:14" x14ac:dyDescent="0.3">
      <c r="N737" t="e">
        <v>#N/A</v>
      </c>
    </row>
    <row r="738" spans="14:14" x14ac:dyDescent="0.3">
      <c r="N738" t="e">
        <v>#N/A</v>
      </c>
    </row>
    <row r="739" spans="14:14" x14ac:dyDescent="0.3">
      <c r="N739" t="e">
        <v>#N/A</v>
      </c>
    </row>
    <row r="740" spans="14:14" x14ac:dyDescent="0.3">
      <c r="N740" t="e">
        <v>#N/A</v>
      </c>
    </row>
    <row r="741" spans="14:14" x14ac:dyDescent="0.3">
      <c r="N741" t="e">
        <v>#N/A</v>
      </c>
    </row>
    <row r="742" spans="14:14" x14ac:dyDescent="0.3">
      <c r="N742" t="e">
        <v>#N/A</v>
      </c>
    </row>
    <row r="743" spans="14:14" x14ac:dyDescent="0.3">
      <c r="N743" t="e">
        <v>#N/A</v>
      </c>
    </row>
    <row r="744" spans="14:14" x14ac:dyDescent="0.3">
      <c r="N744" t="e">
        <v>#N/A</v>
      </c>
    </row>
    <row r="745" spans="14:14" x14ac:dyDescent="0.3">
      <c r="N745" t="e">
        <v>#N/A</v>
      </c>
    </row>
    <row r="746" spans="14:14" x14ac:dyDescent="0.3">
      <c r="N746" t="e">
        <v>#N/A</v>
      </c>
    </row>
    <row r="747" spans="14:14" x14ac:dyDescent="0.3">
      <c r="N747" t="e">
        <v>#N/A</v>
      </c>
    </row>
    <row r="748" spans="14:14" x14ac:dyDescent="0.3">
      <c r="N748" t="e">
        <v>#N/A</v>
      </c>
    </row>
    <row r="749" spans="14:14" x14ac:dyDescent="0.3">
      <c r="N749" t="e">
        <v>#N/A</v>
      </c>
    </row>
    <row r="750" spans="14:14" x14ac:dyDescent="0.3">
      <c r="N750" t="e">
        <v>#N/A</v>
      </c>
    </row>
    <row r="751" spans="14:14" x14ac:dyDescent="0.3">
      <c r="N751" t="e">
        <v>#N/A</v>
      </c>
    </row>
    <row r="752" spans="14:14" x14ac:dyDescent="0.3">
      <c r="N752" t="e">
        <v>#N/A</v>
      </c>
    </row>
    <row r="753" spans="14:14" x14ac:dyDescent="0.3">
      <c r="N753" t="e">
        <v>#N/A</v>
      </c>
    </row>
    <row r="754" spans="14:14" x14ac:dyDescent="0.3">
      <c r="N754" t="e">
        <v>#N/A</v>
      </c>
    </row>
    <row r="755" spans="14:14" x14ac:dyDescent="0.3">
      <c r="N755" t="e">
        <v>#N/A</v>
      </c>
    </row>
    <row r="756" spans="14:14" x14ac:dyDescent="0.3">
      <c r="N756" t="e">
        <v>#N/A</v>
      </c>
    </row>
    <row r="757" spans="14:14" x14ac:dyDescent="0.3">
      <c r="N757" t="e">
        <v>#N/A</v>
      </c>
    </row>
    <row r="758" spans="14:14" x14ac:dyDescent="0.3">
      <c r="N758" t="e">
        <v>#N/A</v>
      </c>
    </row>
    <row r="759" spans="14:14" x14ac:dyDescent="0.3">
      <c r="N759" t="e">
        <v>#N/A</v>
      </c>
    </row>
    <row r="760" spans="14:14" x14ac:dyDescent="0.3">
      <c r="N760" t="e">
        <v>#N/A</v>
      </c>
    </row>
    <row r="761" spans="14:14" x14ac:dyDescent="0.3">
      <c r="N761" t="e">
        <v>#N/A</v>
      </c>
    </row>
    <row r="762" spans="14:14" x14ac:dyDescent="0.3">
      <c r="N762" t="e">
        <v>#N/A</v>
      </c>
    </row>
    <row r="763" spans="14:14" x14ac:dyDescent="0.3">
      <c r="N763" t="e">
        <v>#N/A</v>
      </c>
    </row>
    <row r="764" spans="14:14" x14ac:dyDescent="0.3">
      <c r="N764" t="e">
        <v>#N/A</v>
      </c>
    </row>
    <row r="765" spans="14:14" x14ac:dyDescent="0.3">
      <c r="N765" t="e">
        <v>#N/A</v>
      </c>
    </row>
    <row r="766" spans="14:14" x14ac:dyDescent="0.3">
      <c r="N766" t="e">
        <v>#N/A</v>
      </c>
    </row>
    <row r="767" spans="14:14" x14ac:dyDescent="0.3">
      <c r="N767" t="e">
        <v>#N/A</v>
      </c>
    </row>
    <row r="768" spans="14:14" x14ac:dyDescent="0.3">
      <c r="N768" t="e">
        <v>#N/A</v>
      </c>
    </row>
    <row r="769" spans="14:14" x14ac:dyDescent="0.3">
      <c r="N769" t="e">
        <v>#N/A</v>
      </c>
    </row>
    <row r="770" spans="14:14" x14ac:dyDescent="0.3">
      <c r="N770" t="e">
        <v>#N/A</v>
      </c>
    </row>
    <row r="771" spans="14:14" x14ac:dyDescent="0.3">
      <c r="N771" t="e">
        <v>#N/A</v>
      </c>
    </row>
    <row r="772" spans="14:14" x14ac:dyDescent="0.3">
      <c r="N772" t="e">
        <v>#N/A</v>
      </c>
    </row>
    <row r="773" spans="14:14" x14ac:dyDescent="0.3">
      <c r="N773" t="e">
        <v>#N/A</v>
      </c>
    </row>
    <row r="774" spans="14:14" x14ac:dyDescent="0.3">
      <c r="N774" t="e">
        <v>#N/A</v>
      </c>
    </row>
    <row r="775" spans="14:14" x14ac:dyDescent="0.3">
      <c r="N775" t="e">
        <v>#N/A</v>
      </c>
    </row>
    <row r="776" spans="14:14" x14ac:dyDescent="0.3">
      <c r="N776" t="e">
        <v>#N/A</v>
      </c>
    </row>
    <row r="777" spans="14:14" x14ac:dyDescent="0.3">
      <c r="N777" t="e">
        <v>#N/A</v>
      </c>
    </row>
    <row r="778" spans="14:14" x14ac:dyDescent="0.3">
      <c r="N778" t="e">
        <v>#N/A</v>
      </c>
    </row>
    <row r="779" spans="14:14" x14ac:dyDescent="0.3">
      <c r="N779" t="e">
        <v>#N/A</v>
      </c>
    </row>
    <row r="780" spans="14:14" x14ac:dyDescent="0.3">
      <c r="N780" t="e">
        <v>#N/A</v>
      </c>
    </row>
    <row r="781" spans="14:14" x14ac:dyDescent="0.3">
      <c r="N781" t="e">
        <v>#N/A</v>
      </c>
    </row>
    <row r="782" spans="14:14" x14ac:dyDescent="0.3">
      <c r="N782" t="e">
        <v>#N/A</v>
      </c>
    </row>
    <row r="783" spans="14:14" x14ac:dyDescent="0.3">
      <c r="N783" t="e">
        <v>#N/A</v>
      </c>
    </row>
    <row r="784" spans="14:14" x14ac:dyDescent="0.3">
      <c r="N784" t="e">
        <v>#N/A</v>
      </c>
    </row>
    <row r="785" spans="14:14" x14ac:dyDescent="0.3">
      <c r="N785" t="e">
        <v>#N/A</v>
      </c>
    </row>
    <row r="786" spans="14:14" x14ac:dyDescent="0.3">
      <c r="N786" t="e">
        <v>#N/A</v>
      </c>
    </row>
    <row r="787" spans="14:14" x14ac:dyDescent="0.3">
      <c r="N787" t="e">
        <v>#N/A</v>
      </c>
    </row>
    <row r="788" spans="14:14" x14ac:dyDescent="0.3">
      <c r="N788" t="e">
        <v>#N/A</v>
      </c>
    </row>
    <row r="789" spans="14:14" x14ac:dyDescent="0.3">
      <c r="N789" t="e">
        <v>#N/A</v>
      </c>
    </row>
    <row r="790" spans="14:14" x14ac:dyDescent="0.3">
      <c r="N790" t="e">
        <v>#N/A</v>
      </c>
    </row>
    <row r="791" spans="14:14" x14ac:dyDescent="0.3">
      <c r="N791" t="e">
        <v>#N/A</v>
      </c>
    </row>
    <row r="792" spans="14:14" x14ac:dyDescent="0.3">
      <c r="N792" t="e">
        <v>#N/A</v>
      </c>
    </row>
    <row r="793" spans="14:14" x14ac:dyDescent="0.3">
      <c r="N793" t="e">
        <v>#N/A</v>
      </c>
    </row>
    <row r="794" spans="14:14" x14ac:dyDescent="0.3">
      <c r="N794" t="e">
        <v>#N/A</v>
      </c>
    </row>
    <row r="795" spans="14:14" x14ac:dyDescent="0.3">
      <c r="N795" t="e">
        <v>#N/A</v>
      </c>
    </row>
    <row r="796" spans="14:14" x14ac:dyDescent="0.3">
      <c r="N796" t="e">
        <v>#N/A</v>
      </c>
    </row>
    <row r="797" spans="14:14" x14ac:dyDescent="0.3">
      <c r="N797" t="e">
        <v>#N/A</v>
      </c>
    </row>
    <row r="798" spans="14:14" x14ac:dyDescent="0.3">
      <c r="N798" t="e">
        <v>#N/A</v>
      </c>
    </row>
    <row r="799" spans="14:14" x14ac:dyDescent="0.3">
      <c r="N799" t="e">
        <v>#N/A</v>
      </c>
    </row>
    <row r="800" spans="14:14" x14ac:dyDescent="0.3">
      <c r="N800" t="e">
        <v>#N/A</v>
      </c>
    </row>
    <row r="801" spans="14:14" x14ac:dyDescent="0.3">
      <c r="N801" t="e">
        <v>#N/A</v>
      </c>
    </row>
    <row r="802" spans="14:14" x14ac:dyDescent="0.3">
      <c r="N802" t="e">
        <v>#N/A</v>
      </c>
    </row>
    <row r="803" spans="14:14" x14ac:dyDescent="0.3">
      <c r="N803" t="e">
        <v>#N/A</v>
      </c>
    </row>
    <row r="804" spans="14:14" x14ac:dyDescent="0.3">
      <c r="N804" t="e">
        <v>#N/A</v>
      </c>
    </row>
    <row r="805" spans="14:14" x14ac:dyDescent="0.3">
      <c r="N805" t="e">
        <v>#N/A</v>
      </c>
    </row>
    <row r="806" spans="14:14" x14ac:dyDescent="0.3">
      <c r="N806" t="e">
        <v>#N/A</v>
      </c>
    </row>
    <row r="807" spans="14:14" x14ac:dyDescent="0.3">
      <c r="N807" t="e">
        <v>#N/A</v>
      </c>
    </row>
    <row r="808" spans="14:14" x14ac:dyDescent="0.3">
      <c r="N808" t="e">
        <v>#N/A</v>
      </c>
    </row>
    <row r="809" spans="14:14" x14ac:dyDescent="0.3">
      <c r="N809" t="e">
        <v>#N/A</v>
      </c>
    </row>
    <row r="810" spans="14:14" x14ac:dyDescent="0.3">
      <c r="N810" t="e">
        <v>#N/A</v>
      </c>
    </row>
    <row r="811" spans="14:14" x14ac:dyDescent="0.3">
      <c r="N811" t="e">
        <v>#N/A</v>
      </c>
    </row>
    <row r="812" spans="14:14" x14ac:dyDescent="0.3">
      <c r="N812" t="e">
        <v>#N/A</v>
      </c>
    </row>
    <row r="813" spans="14:14" x14ac:dyDescent="0.3">
      <c r="N813" t="e">
        <v>#N/A</v>
      </c>
    </row>
    <row r="814" spans="14:14" x14ac:dyDescent="0.3">
      <c r="N814" t="e">
        <v>#N/A</v>
      </c>
    </row>
    <row r="815" spans="14:14" x14ac:dyDescent="0.3">
      <c r="N815" t="e">
        <v>#N/A</v>
      </c>
    </row>
    <row r="816" spans="14:14" x14ac:dyDescent="0.3">
      <c r="N816" t="e">
        <v>#N/A</v>
      </c>
    </row>
    <row r="817" spans="14:14" x14ac:dyDescent="0.3">
      <c r="N817" t="e">
        <v>#N/A</v>
      </c>
    </row>
    <row r="818" spans="14:14" x14ac:dyDescent="0.3">
      <c r="N818" t="e">
        <v>#N/A</v>
      </c>
    </row>
    <row r="819" spans="14:14" x14ac:dyDescent="0.3">
      <c r="N819" t="e">
        <v>#N/A</v>
      </c>
    </row>
    <row r="820" spans="14:14" x14ac:dyDescent="0.3">
      <c r="N820" t="e">
        <v>#N/A</v>
      </c>
    </row>
    <row r="821" spans="14:14" x14ac:dyDescent="0.3">
      <c r="N821" t="e">
        <v>#N/A</v>
      </c>
    </row>
    <row r="822" spans="14:14" x14ac:dyDescent="0.3">
      <c r="N822" t="e">
        <v>#N/A</v>
      </c>
    </row>
    <row r="823" spans="14:14" x14ac:dyDescent="0.3">
      <c r="N823" t="e">
        <v>#N/A</v>
      </c>
    </row>
    <row r="824" spans="14:14" x14ac:dyDescent="0.3">
      <c r="N824" t="e">
        <v>#N/A</v>
      </c>
    </row>
    <row r="825" spans="14:14" x14ac:dyDescent="0.3">
      <c r="N825" t="e">
        <v>#N/A</v>
      </c>
    </row>
    <row r="826" spans="14:14" x14ac:dyDescent="0.3">
      <c r="N826" t="e">
        <v>#N/A</v>
      </c>
    </row>
    <row r="827" spans="14:14" x14ac:dyDescent="0.3">
      <c r="N827" t="e">
        <v>#N/A</v>
      </c>
    </row>
    <row r="828" spans="14:14" x14ac:dyDescent="0.3">
      <c r="N828" t="e">
        <v>#N/A</v>
      </c>
    </row>
    <row r="829" spans="14:14" x14ac:dyDescent="0.3">
      <c r="N829" t="e">
        <v>#N/A</v>
      </c>
    </row>
    <row r="830" spans="14:14" x14ac:dyDescent="0.3">
      <c r="N830" t="e">
        <v>#N/A</v>
      </c>
    </row>
    <row r="831" spans="14:14" x14ac:dyDescent="0.3">
      <c r="N831" t="e">
        <v>#N/A</v>
      </c>
    </row>
    <row r="832" spans="14:14" x14ac:dyDescent="0.3">
      <c r="N832" t="e">
        <v>#N/A</v>
      </c>
    </row>
    <row r="833" spans="14:14" x14ac:dyDescent="0.3">
      <c r="N833" t="e">
        <v>#N/A</v>
      </c>
    </row>
    <row r="834" spans="14:14" x14ac:dyDescent="0.3">
      <c r="N834" t="e">
        <v>#N/A</v>
      </c>
    </row>
    <row r="835" spans="14:14" x14ac:dyDescent="0.3">
      <c r="N835" t="e">
        <v>#N/A</v>
      </c>
    </row>
    <row r="836" spans="14:14" x14ac:dyDescent="0.3">
      <c r="N836" t="e">
        <v>#N/A</v>
      </c>
    </row>
    <row r="837" spans="14:14" x14ac:dyDescent="0.3">
      <c r="N837" t="e">
        <v>#N/A</v>
      </c>
    </row>
    <row r="838" spans="14:14" x14ac:dyDescent="0.3">
      <c r="N838" t="e">
        <v>#N/A</v>
      </c>
    </row>
    <row r="839" spans="14:14" x14ac:dyDescent="0.3">
      <c r="N839" t="e">
        <v>#N/A</v>
      </c>
    </row>
    <row r="840" spans="14:14" x14ac:dyDescent="0.3">
      <c r="N840" t="e">
        <v>#N/A</v>
      </c>
    </row>
    <row r="841" spans="14:14" x14ac:dyDescent="0.3">
      <c r="N841" t="e">
        <v>#N/A</v>
      </c>
    </row>
    <row r="842" spans="14:14" x14ac:dyDescent="0.3">
      <c r="N842" t="e">
        <v>#N/A</v>
      </c>
    </row>
    <row r="843" spans="14:14" x14ac:dyDescent="0.3">
      <c r="N843" t="e">
        <v>#N/A</v>
      </c>
    </row>
    <row r="844" spans="14:14" x14ac:dyDescent="0.3">
      <c r="N844" t="e">
        <v>#N/A</v>
      </c>
    </row>
    <row r="845" spans="14:14" x14ac:dyDescent="0.3">
      <c r="N845" t="e">
        <v>#N/A</v>
      </c>
    </row>
    <row r="846" spans="14:14" x14ac:dyDescent="0.3">
      <c r="N846" t="e">
        <v>#N/A</v>
      </c>
    </row>
    <row r="847" spans="14:14" x14ac:dyDescent="0.3">
      <c r="N847" t="e">
        <v>#N/A</v>
      </c>
    </row>
    <row r="848" spans="14:14" x14ac:dyDescent="0.3">
      <c r="N848" t="e">
        <v>#N/A</v>
      </c>
    </row>
    <row r="849" spans="14:14" x14ac:dyDescent="0.3">
      <c r="N849" t="e">
        <v>#N/A</v>
      </c>
    </row>
    <row r="850" spans="14:14" x14ac:dyDescent="0.3">
      <c r="N850" t="e">
        <v>#N/A</v>
      </c>
    </row>
    <row r="851" spans="14:14" x14ac:dyDescent="0.3">
      <c r="N851" t="e">
        <v>#N/A</v>
      </c>
    </row>
    <row r="852" spans="14:14" x14ac:dyDescent="0.3">
      <c r="N852" t="e">
        <v>#N/A</v>
      </c>
    </row>
    <row r="853" spans="14:14" x14ac:dyDescent="0.3">
      <c r="N853" t="e">
        <v>#N/A</v>
      </c>
    </row>
    <row r="854" spans="14:14" x14ac:dyDescent="0.3">
      <c r="N854" t="e">
        <v>#N/A</v>
      </c>
    </row>
    <row r="855" spans="14:14" x14ac:dyDescent="0.3">
      <c r="N855" t="e">
        <v>#N/A</v>
      </c>
    </row>
    <row r="856" spans="14:14" x14ac:dyDescent="0.3">
      <c r="N856" t="e">
        <v>#N/A</v>
      </c>
    </row>
    <row r="857" spans="14:14" x14ac:dyDescent="0.3">
      <c r="N857" t="e">
        <v>#N/A</v>
      </c>
    </row>
    <row r="858" spans="14:14" x14ac:dyDescent="0.3">
      <c r="N858" t="e">
        <v>#N/A</v>
      </c>
    </row>
    <row r="859" spans="14:14" x14ac:dyDescent="0.3">
      <c r="N859" t="e">
        <v>#N/A</v>
      </c>
    </row>
    <row r="860" spans="14:14" x14ac:dyDescent="0.3">
      <c r="N860" t="e">
        <v>#N/A</v>
      </c>
    </row>
    <row r="861" spans="14:14" x14ac:dyDescent="0.3">
      <c r="N861" t="e">
        <v>#N/A</v>
      </c>
    </row>
    <row r="862" spans="14:14" x14ac:dyDescent="0.3">
      <c r="N862" t="e">
        <v>#N/A</v>
      </c>
    </row>
    <row r="863" spans="14:14" x14ac:dyDescent="0.3">
      <c r="N863" t="e">
        <v>#N/A</v>
      </c>
    </row>
    <row r="864" spans="14:14" x14ac:dyDescent="0.3">
      <c r="N864" t="e">
        <v>#N/A</v>
      </c>
    </row>
    <row r="865" spans="14:14" x14ac:dyDescent="0.3">
      <c r="N865" t="e">
        <v>#N/A</v>
      </c>
    </row>
    <row r="866" spans="14:14" x14ac:dyDescent="0.3">
      <c r="N866" t="e">
        <v>#N/A</v>
      </c>
    </row>
    <row r="867" spans="14:14" x14ac:dyDescent="0.3">
      <c r="N867" t="e">
        <v>#N/A</v>
      </c>
    </row>
    <row r="868" spans="14:14" x14ac:dyDescent="0.3">
      <c r="N868" t="e">
        <v>#N/A</v>
      </c>
    </row>
    <row r="869" spans="14:14" x14ac:dyDescent="0.3">
      <c r="N869" t="e">
        <v>#N/A</v>
      </c>
    </row>
    <row r="870" spans="14:14" x14ac:dyDescent="0.3">
      <c r="N870" t="e">
        <v>#N/A</v>
      </c>
    </row>
    <row r="871" spans="14:14" x14ac:dyDescent="0.3">
      <c r="N871" t="e">
        <v>#N/A</v>
      </c>
    </row>
    <row r="872" spans="14:14" x14ac:dyDescent="0.3">
      <c r="N872" t="e">
        <v>#N/A</v>
      </c>
    </row>
    <row r="873" spans="14:14" x14ac:dyDescent="0.3">
      <c r="N873" t="e">
        <v>#N/A</v>
      </c>
    </row>
    <row r="874" spans="14:14" x14ac:dyDescent="0.3">
      <c r="N874" t="e">
        <v>#N/A</v>
      </c>
    </row>
    <row r="875" spans="14:14" x14ac:dyDescent="0.3">
      <c r="N875" t="e">
        <v>#N/A</v>
      </c>
    </row>
    <row r="876" spans="14:14" x14ac:dyDescent="0.3">
      <c r="N876" t="e">
        <v>#N/A</v>
      </c>
    </row>
    <row r="877" spans="14:14" x14ac:dyDescent="0.3">
      <c r="N877" t="e">
        <v>#N/A</v>
      </c>
    </row>
    <row r="878" spans="14:14" x14ac:dyDescent="0.3">
      <c r="N878" t="e">
        <v>#N/A</v>
      </c>
    </row>
    <row r="879" spans="14:14" x14ac:dyDescent="0.3">
      <c r="N879" t="e">
        <v>#N/A</v>
      </c>
    </row>
    <row r="880" spans="14:14" x14ac:dyDescent="0.3">
      <c r="N880" t="e">
        <v>#N/A</v>
      </c>
    </row>
    <row r="881" spans="14:14" x14ac:dyDescent="0.3">
      <c r="N881" t="e">
        <v>#N/A</v>
      </c>
    </row>
    <row r="882" spans="14:14" x14ac:dyDescent="0.3">
      <c r="N882" t="e">
        <v>#N/A</v>
      </c>
    </row>
    <row r="883" spans="14:14" x14ac:dyDescent="0.3">
      <c r="N883" t="e">
        <v>#N/A</v>
      </c>
    </row>
    <row r="884" spans="14:14" x14ac:dyDescent="0.3">
      <c r="N884" t="e">
        <v>#N/A</v>
      </c>
    </row>
    <row r="885" spans="14:14" x14ac:dyDescent="0.3">
      <c r="N885" t="e">
        <v>#N/A</v>
      </c>
    </row>
    <row r="886" spans="14:14" x14ac:dyDescent="0.3">
      <c r="N886" t="e">
        <v>#N/A</v>
      </c>
    </row>
    <row r="887" spans="14:14" x14ac:dyDescent="0.3">
      <c r="N887" t="e">
        <v>#N/A</v>
      </c>
    </row>
    <row r="888" spans="14:14" x14ac:dyDescent="0.3">
      <c r="N888" t="e">
        <v>#N/A</v>
      </c>
    </row>
    <row r="889" spans="14:14" x14ac:dyDescent="0.3">
      <c r="N889" t="e">
        <v>#N/A</v>
      </c>
    </row>
    <row r="890" spans="14:14" x14ac:dyDescent="0.3">
      <c r="N890" t="e">
        <v>#N/A</v>
      </c>
    </row>
    <row r="891" spans="14:14" x14ac:dyDescent="0.3">
      <c r="N891" t="e">
        <v>#N/A</v>
      </c>
    </row>
    <row r="892" spans="14:14" x14ac:dyDescent="0.3">
      <c r="N892" t="e">
        <v>#N/A</v>
      </c>
    </row>
    <row r="893" spans="14:14" x14ac:dyDescent="0.3">
      <c r="N893" t="e">
        <v>#N/A</v>
      </c>
    </row>
    <row r="894" spans="14:14" x14ac:dyDescent="0.3">
      <c r="N894" t="e">
        <v>#N/A</v>
      </c>
    </row>
    <row r="895" spans="14:14" x14ac:dyDescent="0.3">
      <c r="N895" t="e">
        <v>#N/A</v>
      </c>
    </row>
    <row r="896" spans="14:14" x14ac:dyDescent="0.3">
      <c r="N896" t="e">
        <v>#N/A</v>
      </c>
    </row>
    <row r="897" spans="14:14" x14ac:dyDescent="0.3">
      <c r="N897" t="e">
        <v>#N/A</v>
      </c>
    </row>
    <row r="898" spans="14:14" x14ac:dyDescent="0.3">
      <c r="N898" t="e">
        <v>#N/A</v>
      </c>
    </row>
    <row r="899" spans="14:14" x14ac:dyDescent="0.3">
      <c r="N899" t="e">
        <v>#N/A</v>
      </c>
    </row>
    <row r="900" spans="14:14" x14ac:dyDescent="0.3">
      <c r="N900" t="e">
        <v>#N/A</v>
      </c>
    </row>
    <row r="901" spans="14:14" x14ac:dyDescent="0.3">
      <c r="N901" t="e">
        <v>#N/A</v>
      </c>
    </row>
    <row r="902" spans="14:14" x14ac:dyDescent="0.3">
      <c r="N902" t="e">
        <v>#N/A</v>
      </c>
    </row>
    <row r="903" spans="14:14" x14ac:dyDescent="0.3">
      <c r="N903" t="e">
        <v>#N/A</v>
      </c>
    </row>
    <row r="904" spans="14:14" x14ac:dyDescent="0.3">
      <c r="N904" t="e">
        <v>#N/A</v>
      </c>
    </row>
    <row r="905" spans="14:14" x14ac:dyDescent="0.3">
      <c r="N905" t="e">
        <v>#N/A</v>
      </c>
    </row>
    <row r="906" spans="14:14" x14ac:dyDescent="0.3">
      <c r="N906" t="e">
        <v>#N/A</v>
      </c>
    </row>
    <row r="907" spans="14:14" x14ac:dyDescent="0.3">
      <c r="N907" t="e">
        <v>#N/A</v>
      </c>
    </row>
    <row r="908" spans="14:14" x14ac:dyDescent="0.3">
      <c r="N908" t="e">
        <v>#N/A</v>
      </c>
    </row>
    <row r="909" spans="14:14" x14ac:dyDescent="0.3">
      <c r="N909" t="e">
        <v>#N/A</v>
      </c>
    </row>
    <row r="910" spans="14:14" x14ac:dyDescent="0.3">
      <c r="N910" t="e">
        <v>#N/A</v>
      </c>
    </row>
    <row r="911" spans="14:14" x14ac:dyDescent="0.3">
      <c r="N911" t="e">
        <v>#N/A</v>
      </c>
    </row>
    <row r="912" spans="14:14" x14ac:dyDescent="0.3">
      <c r="N912" t="e">
        <v>#N/A</v>
      </c>
    </row>
    <row r="913" spans="14:14" x14ac:dyDescent="0.3">
      <c r="N913" t="e">
        <v>#N/A</v>
      </c>
    </row>
    <row r="914" spans="14:14" x14ac:dyDescent="0.3">
      <c r="N914" t="e">
        <v>#N/A</v>
      </c>
    </row>
    <row r="915" spans="14:14" x14ac:dyDescent="0.3">
      <c r="N915" t="e">
        <v>#N/A</v>
      </c>
    </row>
    <row r="916" spans="14:14" x14ac:dyDescent="0.3">
      <c r="N916" t="e">
        <v>#N/A</v>
      </c>
    </row>
    <row r="917" spans="14:14" x14ac:dyDescent="0.3">
      <c r="N917" t="e">
        <v>#N/A</v>
      </c>
    </row>
    <row r="918" spans="14:14" x14ac:dyDescent="0.3">
      <c r="N918" t="e">
        <v>#N/A</v>
      </c>
    </row>
    <row r="919" spans="14:14" x14ac:dyDescent="0.3">
      <c r="N919" t="e">
        <v>#N/A</v>
      </c>
    </row>
    <row r="920" spans="14:14" x14ac:dyDescent="0.3">
      <c r="N920" t="e">
        <v>#N/A</v>
      </c>
    </row>
    <row r="921" spans="14:14" x14ac:dyDescent="0.3">
      <c r="N921" t="e">
        <v>#N/A</v>
      </c>
    </row>
    <row r="922" spans="14:14" x14ac:dyDescent="0.3">
      <c r="N922" t="e">
        <v>#N/A</v>
      </c>
    </row>
    <row r="923" spans="14:14" x14ac:dyDescent="0.3">
      <c r="N923" t="e">
        <v>#N/A</v>
      </c>
    </row>
    <row r="924" spans="14:14" x14ac:dyDescent="0.3">
      <c r="N924" t="e">
        <v>#N/A</v>
      </c>
    </row>
    <row r="925" spans="14:14" x14ac:dyDescent="0.3">
      <c r="N925" t="e">
        <v>#N/A</v>
      </c>
    </row>
    <row r="926" spans="14:14" x14ac:dyDescent="0.3">
      <c r="N926" t="e">
        <v>#N/A</v>
      </c>
    </row>
    <row r="927" spans="14:14" x14ac:dyDescent="0.3">
      <c r="N927" t="e">
        <v>#N/A</v>
      </c>
    </row>
    <row r="928" spans="14:14" x14ac:dyDescent="0.3">
      <c r="N928" t="e">
        <v>#N/A</v>
      </c>
    </row>
    <row r="929" spans="14:14" x14ac:dyDescent="0.3">
      <c r="N929" t="e">
        <v>#N/A</v>
      </c>
    </row>
    <row r="930" spans="14:14" x14ac:dyDescent="0.3">
      <c r="N930" t="e">
        <v>#N/A</v>
      </c>
    </row>
    <row r="931" spans="14:14" x14ac:dyDescent="0.3">
      <c r="N931" t="e">
        <v>#N/A</v>
      </c>
    </row>
    <row r="932" spans="14:14" x14ac:dyDescent="0.3">
      <c r="N932" t="e">
        <v>#N/A</v>
      </c>
    </row>
    <row r="933" spans="14:14" x14ac:dyDescent="0.3">
      <c r="N933" t="e">
        <v>#N/A</v>
      </c>
    </row>
    <row r="934" spans="14:14" x14ac:dyDescent="0.3">
      <c r="N934" t="e">
        <v>#N/A</v>
      </c>
    </row>
    <row r="935" spans="14:14" x14ac:dyDescent="0.3">
      <c r="N935" t="e">
        <v>#N/A</v>
      </c>
    </row>
    <row r="936" spans="14:14" x14ac:dyDescent="0.3">
      <c r="N936" t="e">
        <v>#N/A</v>
      </c>
    </row>
    <row r="937" spans="14:14" x14ac:dyDescent="0.3">
      <c r="N937" t="e">
        <v>#N/A</v>
      </c>
    </row>
    <row r="938" spans="14:14" x14ac:dyDescent="0.3">
      <c r="N938" t="e">
        <v>#N/A</v>
      </c>
    </row>
    <row r="939" spans="14:14" x14ac:dyDescent="0.3">
      <c r="N939" t="e">
        <v>#N/A</v>
      </c>
    </row>
    <row r="940" spans="14:14" x14ac:dyDescent="0.3">
      <c r="N940" t="e">
        <v>#N/A</v>
      </c>
    </row>
    <row r="941" spans="14:14" x14ac:dyDescent="0.3">
      <c r="N941" t="e">
        <v>#N/A</v>
      </c>
    </row>
    <row r="942" spans="14:14" x14ac:dyDescent="0.3">
      <c r="N942" t="e">
        <v>#N/A</v>
      </c>
    </row>
    <row r="943" spans="14:14" x14ac:dyDescent="0.3">
      <c r="N943" t="e">
        <v>#N/A</v>
      </c>
    </row>
    <row r="944" spans="14:14" x14ac:dyDescent="0.3">
      <c r="N944" t="e">
        <v>#N/A</v>
      </c>
    </row>
    <row r="945" spans="14:14" x14ac:dyDescent="0.3">
      <c r="N945" t="e">
        <v>#N/A</v>
      </c>
    </row>
    <row r="946" spans="14:14" x14ac:dyDescent="0.3">
      <c r="N946" t="e">
        <v>#N/A</v>
      </c>
    </row>
    <row r="947" spans="14:14" x14ac:dyDescent="0.3">
      <c r="N947" t="e">
        <v>#N/A</v>
      </c>
    </row>
    <row r="948" spans="14:14" x14ac:dyDescent="0.3">
      <c r="N948" t="e">
        <v>#N/A</v>
      </c>
    </row>
    <row r="949" spans="14:14" x14ac:dyDescent="0.3">
      <c r="N949" t="e">
        <v>#N/A</v>
      </c>
    </row>
    <row r="950" spans="14:14" x14ac:dyDescent="0.3">
      <c r="N950" t="e">
        <v>#N/A</v>
      </c>
    </row>
    <row r="951" spans="14:14" x14ac:dyDescent="0.3">
      <c r="N951" t="e">
        <v>#N/A</v>
      </c>
    </row>
    <row r="952" spans="14:14" x14ac:dyDescent="0.3">
      <c r="N952" t="e">
        <v>#N/A</v>
      </c>
    </row>
    <row r="953" spans="14:14" x14ac:dyDescent="0.3">
      <c r="N953" t="e">
        <v>#N/A</v>
      </c>
    </row>
    <row r="954" spans="14:14" x14ac:dyDescent="0.3">
      <c r="N954" t="e">
        <v>#N/A</v>
      </c>
    </row>
    <row r="955" spans="14:14" x14ac:dyDescent="0.3">
      <c r="N955" t="e">
        <v>#N/A</v>
      </c>
    </row>
    <row r="956" spans="14:14" x14ac:dyDescent="0.3">
      <c r="N956" t="e">
        <v>#N/A</v>
      </c>
    </row>
    <row r="957" spans="14:14" x14ac:dyDescent="0.3">
      <c r="N957" t="e">
        <v>#N/A</v>
      </c>
    </row>
    <row r="958" spans="14:14" x14ac:dyDescent="0.3">
      <c r="N958" t="e">
        <v>#N/A</v>
      </c>
    </row>
    <row r="959" spans="14:14" x14ac:dyDescent="0.3">
      <c r="N959" t="e">
        <v>#N/A</v>
      </c>
    </row>
    <row r="960" spans="14:14" x14ac:dyDescent="0.3">
      <c r="N960" t="e">
        <v>#N/A</v>
      </c>
    </row>
    <row r="961" spans="14:14" x14ac:dyDescent="0.3">
      <c r="N961" t="e">
        <v>#N/A</v>
      </c>
    </row>
    <row r="962" spans="14:14" x14ac:dyDescent="0.3">
      <c r="N962" t="e">
        <v>#N/A</v>
      </c>
    </row>
    <row r="963" spans="14:14" x14ac:dyDescent="0.3">
      <c r="N963" t="e">
        <v>#N/A</v>
      </c>
    </row>
    <row r="964" spans="14:14" x14ac:dyDescent="0.3">
      <c r="N964" t="e">
        <v>#N/A</v>
      </c>
    </row>
    <row r="965" spans="14:14" x14ac:dyDescent="0.3">
      <c r="N965" t="e">
        <v>#N/A</v>
      </c>
    </row>
    <row r="966" spans="14:14" x14ac:dyDescent="0.3">
      <c r="N966" t="e">
        <v>#N/A</v>
      </c>
    </row>
    <row r="967" spans="14:14" x14ac:dyDescent="0.3">
      <c r="N967" t="e">
        <v>#N/A</v>
      </c>
    </row>
    <row r="968" spans="14:14" x14ac:dyDescent="0.3">
      <c r="N968" t="e">
        <v>#N/A</v>
      </c>
    </row>
    <row r="969" spans="14:14" x14ac:dyDescent="0.3">
      <c r="N969" t="e">
        <v>#N/A</v>
      </c>
    </row>
    <row r="970" spans="14:14" x14ac:dyDescent="0.3">
      <c r="N970" t="e">
        <v>#N/A</v>
      </c>
    </row>
    <row r="971" spans="14:14" x14ac:dyDescent="0.3">
      <c r="N971" t="e">
        <v>#N/A</v>
      </c>
    </row>
    <row r="972" spans="14:14" x14ac:dyDescent="0.3">
      <c r="N972" t="e">
        <v>#N/A</v>
      </c>
    </row>
    <row r="973" spans="14:14" x14ac:dyDescent="0.3">
      <c r="N973" t="e">
        <v>#N/A</v>
      </c>
    </row>
    <row r="974" spans="14:14" x14ac:dyDescent="0.3">
      <c r="N974" t="e">
        <v>#N/A</v>
      </c>
    </row>
    <row r="975" spans="14:14" x14ac:dyDescent="0.3">
      <c r="N975" t="e">
        <v>#N/A</v>
      </c>
    </row>
    <row r="976" spans="14:14" x14ac:dyDescent="0.3">
      <c r="N976" t="e">
        <v>#N/A</v>
      </c>
    </row>
    <row r="977" spans="14:14" x14ac:dyDescent="0.3">
      <c r="N977" t="e">
        <v>#N/A</v>
      </c>
    </row>
    <row r="978" spans="14:14" x14ac:dyDescent="0.3">
      <c r="N978" t="e">
        <v>#N/A</v>
      </c>
    </row>
    <row r="979" spans="14:14" x14ac:dyDescent="0.3">
      <c r="N979" t="e">
        <v>#N/A</v>
      </c>
    </row>
    <row r="980" spans="14:14" x14ac:dyDescent="0.3">
      <c r="N980" t="e">
        <v>#N/A</v>
      </c>
    </row>
    <row r="981" spans="14:14" x14ac:dyDescent="0.3">
      <c r="N981" t="e">
        <v>#N/A</v>
      </c>
    </row>
    <row r="982" spans="14:14" x14ac:dyDescent="0.3">
      <c r="N982" t="e">
        <v>#N/A</v>
      </c>
    </row>
    <row r="983" spans="14:14" x14ac:dyDescent="0.3">
      <c r="N983" t="e">
        <v>#N/A</v>
      </c>
    </row>
    <row r="984" spans="14:14" x14ac:dyDescent="0.3">
      <c r="N984" t="e">
        <v>#N/A</v>
      </c>
    </row>
    <row r="985" spans="14:14" x14ac:dyDescent="0.3">
      <c r="N985" t="e">
        <v>#N/A</v>
      </c>
    </row>
    <row r="986" spans="14:14" x14ac:dyDescent="0.3">
      <c r="N986" t="e">
        <v>#N/A</v>
      </c>
    </row>
    <row r="987" spans="14:14" x14ac:dyDescent="0.3">
      <c r="N987" t="e">
        <v>#N/A</v>
      </c>
    </row>
    <row r="988" spans="14:14" x14ac:dyDescent="0.3">
      <c r="N988" t="e">
        <v>#N/A</v>
      </c>
    </row>
    <row r="989" spans="14:14" x14ac:dyDescent="0.3">
      <c r="N989" t="e">
        <v>#N/A</v>
      </c>
    </row>
    <row r="990" spans="14:14" x14ac:dyDescent="0.3">
      <c r="N990" t="e">
        <v>#N/A</v>
      </c>
    </row>
    <row r="991" spans="14:14" x14ac:dyDescent="0.3">
      <c r="N991" t="e">
        <v>#N/A</v>
      </c>
    </row>
    <row r="992" spans="14:14" x14ac:dyDescent="0.3">
      <c r="N992" t="e">
        <v>#N/A</v>
      </c>
    </row>
    <row r="993" spans="14:14" x14ac:dyDescent="0.3">
      <c r="N993" t="e">
        <v>#N/A</v>
      </c>
    </row>
    <row r="994" spans="14:14" x14ac:dyDescent="0.3">
      <c r="N994" t="e">
        <v>#N/A</v>
      </c>
    </row>
    <row r="995" spans="14:14" x14ac:dyDescent="0.3">
      <c r="N995" t="e">
        <v>#N/A</v>
      </c>
    </row>
    <row r="996" spans="14:14" x14ac:dyDescent="0.3">
      <c r="N996" t="e">
        <v>#N/A</v>
      </c>
    </row>
    <row r="997" spans="14:14" x14ac:dyDescent="0.3">
      <c r="N997" t="e">
        <v>#N/A</v>
      </c>
    </row>
    <row r="998" spans="14:14" x14ac:dyDescent="0.3">
      <c r="N998" t="e">
        <v>#N/A</v>
      </c>
    </row>
    <row r="999" spans="14:14" x14ac:dyDescent="0.3">
      <c r="N999" t="e">
        <v>#N/A</v>
      </c>
    </row>
    <row r="1000" spans="14:14" x14ac:dyDescent="0.3">
      <c r="N1000" t="e">
        <v>#N/A</v>
      </c>
    </row>
    <row r="1001" spans="14:14" x14ac:dyDescent="0.3">
      <c r="N1001" t="e">
        <v>#N/A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00"/>
  <sheetViews>
    <sheetView workbookViewId="0">
      <selection sqref="A1:C1048576"/>
    </sheetView>
  </sheetViews>
  <sheetFormatPr defaultRowHeight="14.4" x14ac:dyDescent="0.3"/>
  <sheetData>
    <row r="1" spans="1:22" x14ac:dyDescent="0.3">
      <c r="B1" t="s">
        <v>4</v>
      </c>
      <c r="C1" t="s">
        <v>5</v>
      </c>
      <c r="D1" t="s">
        <v>6</v>
      </c>
      <c r="G1" t="s">
        <v>7</v>
      </c>
      <c r="H1" t="s">
        <v>8</v>
      </c>
      <c r="I1" t="s">
        <v>9</v>
      </c>
      <c r="L1" t="s">
        <v>10</v>
      </c>
      <c r="N1" t="s">
        <v>11</v>
      </c>
      <c r="O1" t="s">
        <v>14</v>
      </c>
      <c r="P1" t="s">
        <v>16</v>
      </c>
      <c r="Q1" t="s">
        <v>17</v>
      </c>
      <c r="R1" t="s">
        <v>19</v>
      </c>
      <c r="S1" t="s">
        <v>15</v>
      </c>
      <c r="U1" t="s">
        <v>12</v>
      </c>
      <c r="V1" t="s">
        <v>13</v>
      </c>
    </row>
    <row r="2" spans="1:22" x14ac:dyDescent="0.3">
      <c r="A2" t="s">
        <v>0</v>
      </c>
      <c r="B2">
        <v>0.05</v>
      </c>
      <c r="C2">
        <v>0.04</v>
      </c>
      <c r="D2">
        <v>0.03</v>
      </c>
      <c r="G2">
        <v>1.012863171967928</v>
      </c>
      <c r="H2">
        <v>0.98215046504016568</v>
      </c>
      <c r="I2">
        <v>0.89002881286549917</v>
      </c>
      <c r="K2" t="s">
        <v>4</v>
      </c>
      <c r="L2">
        <v>0.12426202575832233</v>
      </c>
      <c r="N2">
        <f t="array" ref="N2:N100">MMULT(G2:I100,L2:L4)</f>
        <v>0.92349923272266743</v>
      </c>
      <c r="O2">
        <v>0</v>
      </c>
      <c r="P2">
        <f>1/COUNT($N$2:$N$100)</f>
        <v>1.0101010101010102E-2</v>
      </c>
      <c r="Q2">
        <f>-$S$2+N2+O2</f>
        <v>7.7715611723760958E-16</v>
      </c>
      <c r="R2">
        <f>O2*P2</f>
        <v>0</v>
      </c>
      <c r="S2">
        <v>0.92349923272266665</v>
      </c>
      <c r="U2">
        <f>_xlfn.PERCENTILE.EXC(N2:N100,V2)</f>
        <v>0.92349923272266743</v>
      </c>
      <c r="V2">
        <v>0.05</v>
      </c>
    </row>
    <row r="3" spans="1:22" x14ac:dyDescent="0.3">
      <c r="A3" t="s">
        <v>1</v>
      </c>
      <c r="B3">
        <v>0.2</v>
      </c>
      <c r="C3">
        <v>0.15</v>
      </c>
      <c r="D3">
        <v>0.1</v>
      </c>
      <c r="G3">
        <v>0.92991257233690139</v>
      </c>
      <c r="H3">
        <v>0.91053065960320168</v>
      </c>
      <c r="I3">
        <v>1.3042394410024583</v>
      </c>
      <c r="K3" t="s">
        <v>5</v>
      </c>
      <c r="L3">
        <v>0.19763837417781416</v>
      </c>
      <c r="N3">
        <v>1.1799128625510293</v>
      </c>
      <c r="O3">
        <v>0</v>
      </c>
      <c r="P3">
        <f t="shared" ref="P3:P66" si="0">1/COUNT($N$2:$N$100)</f>
        <v>1.0101010101010102E-2</v>
      </c>
      <c r="Q3">
        <f t="shared" ref="Q3:Q66" si="1">-$S$2+N3+O3</f>
        <v>0.25641362982836269</v>
      </c>
      <c r="R3">
        <f t="shared" ref="R3:R66" si="2">O3*P3</f>
        <v>0</v>
      </c>
    </row>
    <row r="4" spans="1:22" x14ac:dyDescent="0.3">
      <c r="G4">
        <v>1.3588868152054807</v>
      </c>
      <c r="H4">
        <v>1.4463207585961655</v>
      </c>
      <c r="I4">
        <v>1.0558379587641993</v>
      </c>
      <c r="K4" t="s">
        <v>6</v>
      </c>
      <c r="L4">
        <v>0.67809960006386361</v>
      </c>
      <c r="N4">
        <v>1.1706698092725267</v>
      </c>
      <c r="O4">
        <v>0</v>
      </c>
      <c r="P4">
        <f t="shared" si="0"/>
        <v>1.0101010101010102E-2</v>
      </c>
      <c r="Q4">
        <f t="shared" si="1"/>
        <v>0.24717057654986008</v>
      </c>
      <c r="R4">
        <f t="shared" si="2"/>
        <v>0</v>
      </c>
      <c r="U4" t="s">
        <v>18</v>
      </c>
    </row>
    <row r="5" spans="1:22" x14ac:dyDescent="0.3">
      <c r="G5">
        <v>1.0421650366495447</v>
      </c>
      <c r="H5">
        <v>0.90325816751982424</v>
      </c>
      <c r="I5">
        <v>0.9360963647392111</v>
      </c>
      <c r="L5">
        <f>SUM(L2:L4)</f>
        <v>1</v>
      </c>
      <c r="N5">
        <v>0.94278658487091416</v>
      </c>
      <c r="O5">
        <v>0</v>
      </c>
      <c r="P5">
        <f t="shared" si="0"/>
        <v>1.0101010101010102E-2</v>
      </c>
      <c r="Q5">
        <f t="shared" si="1"/>
        <v>1.9287352148247505E-2</v>
      </c>
      <c r="R5">
        <f t="shared" si="2"/>
        <v>0</v>
      </c>
      <c r="U5">
        <f>-S2+1/V2*SUM(R2:R1001)</f>
        <v>-0.89893156821210318</v>
      </c>
      <c r="V5">
        <f>SUMIF(N2:N100,"&lt;"&amp;U2)/COUNTIF(N2:N100,"&lt;"&amp;U2)</f>
        <v>0.89309674789084537</v>
      </c>
    </row>
    <row r="6" spans="1:22" x14ac:dyDescent="0.3">
      <c r="G6">
        <v>0.93816047694353844</v>
      </c>
      <c r="H6">
        <v>1.0024132006010733</v>
      </c>
      <c r="I6">
        <v>1.0645615337367709</v>
      </c>
      <c r="N6">
        <v>1.0365717868428508</v>
      </c>
      <c r="O6">
        <v>0</v>
      </c>
      <c r="P6">
        <f t="shared" si="0"/>
        <v>1.0101010101010102E-2</v>
      </c>
      <c r="Q6">
        <f t="shared" si="1"/>
        <v>0.11307255412018413</v>
      </c>
      <c r="R6">
        <f t="shared" si="2"/>
        <v>0</v>
      </c>
    </row>
    <row r="7" spans="1:22" x14ac:dyDescent="0.3">
      <c r="G7">
        <v>1.0993905890559885</v>
      </c>
      <c r="H7">
        <v>1.01521755687183</v>
      </c>
      <c r="I7">
        <v>1.0481997297082308</v>
      </c>
      <c r="N7">
        <v>1.0480422665748548</v>
      </c>
      <c r="O7">
        <v>0</v>
      </c>
      <c r="P7">
        <f t="shared" si="0"/>
        <v>1.0101010101010102E-2</v>
      </c>
      <c r="Q7">
        <f t="shared" si="1"/>
        <v>0.12454303385218812</v>
      </c>
      <c r="R7">
        <f t="shared" si="2"/>
        <v>0</v>
      </c>
    </row>
    <row r="8" spans="1:22" x14ac:dyDescent="0.3">
      <c r="G8">
        <v>0.58478948509314299</v>
      </c>
      <c r="H8">
        <v>1.1489042998748411</v>
      </c>
      <c r="I8">
        <v>1.0019708861318508</v>
      </c>
      <c r="N8">
        <v>0.97917076113464663</v>
      </c>
      <c r="O8">
        <v>0</v>
      </c>
      <c r="P8">
        <f t="shared" si="0"/>
        <v>1.0101010101010102E-2</v>
      </c>
      <c r="Q8">
        <f t="shared" si="1"/>
        <v>5.5671528411979976E-2</v>
      </c>
      <c r="R8">
        <f t="shared" si="2"/>
        <v>0</v>
      </c>
    </row>
    <row r="9" spans="1:22" x14ac:dyDescent="0.3">
      <c r="G9">
        <v>0.79519396062282055</v>
      </c>
      <c r="H9">
        <v>1.0006826505698088</v>
      </c>
      <c r="I9">
        <v>1.0854187061152722</v>
      </c>
      <c r="N9">
        <v>1.0326076950629404</v>
      </c>
      <c r="O9">
        <v>0</v>
      </c>
      <c r="P9">
        <f t="shared" si="0"/>
        <v>1.0101010101010102E-2</v>
      </c>
      <c r="Q9">
        <f t="shared" si="1"/>
        <v>0.10910846234027372</v>
      </c>
      <c r="R9">
        <f t="shared" si="2"/>
        <v>0</v>
      </c>
    </row>
    <row r="10" spans="1:22" x14ac:dyDescent="0.3">
      <c r="G10">
        <v>1.1713761187602307</v>
      </c>
      <c r="H10">
        <v>0.83995290949083268</v>
      </c>
      <c r="I10">
        <v>0.98441188243299771</v>
      </c>
      <c r="N10">
        <v>0.97909380063569118</v>
      </c>
      <c r="O10">
        <v>0</v>
      </c>
      <c r="P10">
        <f t="shared" si="0"/>
        <v>1.0101010101010102E-2</v>
      </c>
      <c r="Q10">
        <f t="shared" si="1"/>
        <v>5.5594567913024528E-2</v>
      </c>
      <c r="R10">
        <f t="shared" si="2"/>
        <v>0</v>
      </c>
    </row>
    <row r="11" spans="1:22" x14ac:dyDescent="0.3">
      <c r="G11">
        <v>1.1401847461198831</v>
      </c>
      <c r="H11">
        <v>1.0431179226455973</v>
      </c>
      <c r="I11">
        <v>1.0409461291260322</v>
      </c>
      <c r="N11">
        <v>1.0537069504473993</v>
      </c>
      <c r="O11">
        <v>0</v>
      </c>
      <c r="P11">
        <f t="shared" si="0"/>
        <v>1.0101010101010102E-2</v>
      </c>
      <c r="Q11">
        <f t="shared" si="1"/>
        <v>0.13020771772473261</v>
      </c>
      <c r="R11">
        <f t="shared" si="2"/>
        <v>0</v>
      </c>
    </row>
    <row r="12" spans="1:22" x14ac:dyDescent="0.3">
      <c r="G12">
        <v>0.99814790198464542</v>
      </c>
      <c r="H12">
        <v>0.81994679366207057</v>
      </c>
      <c r="I12">
        <v>0.99247934798202142</v>
      </c>
      <c r="N12">
        <v>0.95908468045696749</v>
      </c>
      <c r="O12">
        <v>0</v>
      </c>
      <c r="P12">
        <f t="shared" si="0"/>
        <v>1.0101010101010102E-2</v>
      </c>
      <c r="Q12">
        <f t="shared" si="1"/>
        <v>3.5585447734300835E-2</v>
      </c>
      <c r="R12">
        <f t="shared" si="2"/>
        <v>0</v>
      </c>
    </row>
    <row r="13" spans="1:22" x14ac:dyDescent="0.3">
      <c r="G13">
        <v>0.92382547384043379</v>
      </c>
      <c r="H13">
        <v>0.88611380367151815</v>
      </c>
      <c r="I13">
        <v>0.95928627389345977</v>
      </c>
      <c r="N13">
        <v>0.940418154994621</v>
      </c>
      <c r="O13">
        <v>0</v>
      </c>
      <c r="P13">
        <f t="shared" si="0"/>
        <v>1.0101010101010102E-2</v>
      </c>
      <c r="Q13">
        <f t="shared" si="1"/>
        <v>1.6918922271954351E-2</v>
      </c>
      <c r="R13">
        <f t="shared" si="2"/>
        <v>0</v>
      </c>
    </row>
    <row r="14" spans="1:22" x14ac:dyDescent="0.3">
      <c r="G14">
        <v>1.1424946713171731</v>
      </c>
      <c r="H14">
        <v>0.91258476596205074</v>
      </c>
      <c r="I14">
        <v>1.1761507058402869</v>
      </c>
      <c r="N14">
        <v>1.1198777949652707</v>
      </c>
      <c r="O14">
        <v>0</v>
      </c>
      <c r="P14">
        <f t="shared" si="0"/>
        <v>1.0101010101010102E-2</v>
      </c>
      <c r="Q14">
        <f t="shared" si="1"/>
        <v>0.19637856224260408</v>
      </c>
      <c r="R14">
        <f t="shared" si="2"/>
        <v>0</v>
      </c>
    </row>
    <row r="15" spans="1:22" x14ac:dyDescent="0.3">
      <c r="G15">
        <v>0.92624156464386243</v>
      </c>
      <c r="H15">
        <v>0.98881371473827218</v>
      </c>
      <c r="I15">
        <v>1.0667836627872316</v>
      </c>
      <c r="N15">
        <v>1.0339097632004868</v>
      </c>
      <c r="O15">
        <v>0</v>
      </c>
      <c r="P15">
        <f t="shared" si="0"/>
        <v>1.0101010101010102E-2</v>
      </c>
      <c r="Q15">
        <f t="shared" si="1"/>
        <v>0.11041053047782012</v>
      </c>
      <c r="R15">
        <f t="shared" si="2"/>
        <v>0</v>
      </c>
    </row>
    <row r="16" spans="1:22" x14ac:dyDescent="0.3">
      <c r="G16">
        <v>1.6768977897158641</v>
      </c>
      <c r="H16">
        <v>0.98173023963227457</v>
      </c>
      <c r="I16">
        <v>1.1544542248955179</v>
      </c>
      <c r="N16">
        <v>1.1852372329755534</v>
      </c>
      <c r="O16">
        <v>0</v>
      </c>
      <c r="P16">
        <f t="shared" si="0"/>
        <v>1.0101010101010102E-2</v>
      </c>
      <c r="Q16">
        <f t="shared" si="1"/>
        <v>0.26173800025288674</v>
      </c>
      <c r="R16">
        <f t="shared" si="2"/>
        <v>0</v>
      </c>
    </row>
    <row r="17" spans="7:18" x14ac:dyDescent="0.3">
      <c r="G17">
        <v>0.74217260105241711</v>
      </c>
      <c r="H17">
        <v>1.0603240626071428</v>
      </c>
      <c r="I17">
        <v>1.045977266816245</v>
      </c>
      <c r="N17">
        <v>1.0110613610083761</v>
      </c>
      <c r="O17">
        <v>0</v>
      </c>
      <c r="P17">
        <f t="shared" si="0"/>
        <v>1.0101010101010102E-2</v>
      </c>
      <c r="Q17">
        <f t="shared" si="1"/>
        <v>8.7562128285709417E-2</v>
      </c>
      <c r="R17">
        <f t="shared" si="2"/>
        <v>0</v>
      </c>
    </row>
    <row r="18" spans="7:18" x14ac:dyDescent="0.3">
      <c r="G18">
        <v>0.88778397809438891</v>
      </c>
      <c r="H18">
        <v>1.1384952710625831</v>
      </c>
      <c r="I18">
        <v>1.0587159788276852</v>
      </c>
      <c r="N18">
        <v>1.0532430717600048</v>
      </c>
      <c r="O18">
        <v>0</v>
      </c>
      <c r="P18">
        <f t="shared" si="0"/>
        <v>1.0101010101010102E-2</v>
      </c>
      <c r="Q18">
        <f t="shared" si="1"/>
        <v>0.1297438390373381</v>
      </c>
      <c r="R18">
        <f t="shared" si="2"/>
        <v>0</v>
      </c>
    </row>
    <row r="19" spans="7:18" x14ac:dyDescent="0.3">
      <c r="G19">
        <v>0.86998814720517881</v>
      </c>
      <c r="H19">
        <v>0.98323655652991127</v>
      </c>
      <c r="I19">
        <v>1.0818336365921188</v>
      </c>
      <c r="N19">
        <v>1.0360227203309602</v>
      </c>
      <c r="O19">
        <v>0</v>
      </c>
      <c r="P19">
        <f t="shared" si="0"/>
        <v>1.0101010101010102E-2</v>
      </c>
      <c r="Q19">
        <f t="shared" si="1"/>
        <v>0.11252348760829356</v>
      </c>
      <c r="R19">
        <f t="shared" si="2"/>
        <v>0</v>
      </c>
    </row>
    <row r="20" spans="7:18" x14ac:dyDescent="0.3">
      <c r="G20">
        <v>1.0336669346484704</v>
      </c>
      <c r="H20">
        <v>1.1001526960612857</v>
      </c>
      <c r="I20">
        <v>0.99577087569761946</v>
      </c>
      <c r="N20">
        <v>1.0211097700215048</v>
      </c>
      <c r="O20">
        <v>0</v>
      </c>
      <c r="P20">
        <f t="shared" si="0"/>
        <v>1.0101010101010102E-2</v>
      </c>
      <c r="Q20">
        <f t="shared" si="1"/>
        <v>9.7610537298838174E-2</v>
      </c>
      <c r="R20">
        <f t="shared" si="2"/>
        <v>0</v>
      </c>
    </row>
    <row r="21" spans="7:18" x14ac:dyDescent="0.3">
      <c r="G21">
        <v>1.0202832794795589</v>
      </c>
      <c r="H21">
        <v>1.0448279607388868</v>
      </c>
      <c r="I21">
        <v>1.0315428874971464</v>
      </c>
      <c r="N21">
        <v>1.0327693860719671</v>
      </c>
      <c r="O21">
        <v>0</v>
      </c>
      <c r="P21">
        <f t="shared" si="0"/>
        <v>1.0101010101010102E-2</v>
      </c>
      <c r="Q21">
        <f t="shared" si="1"/>
        <v>0.10927015334930046</v>
      </c>
      <c r="R21">
        <f t="shared" si="2"/>
        <v>0</v>
      </c>
    </row>
    <row r="22" spans="7:18" x14ac:dyDescent="0.3">
      <c r="G22">
        <v>1.2623671300356174</v>
      </c>
      <c r="H22">
        <v>1.1617263437560397</v>
      </c>
      <c r="I22">
        <v>1.1270076524630008</v>
      </c>
      <c r="N22">
        <v>1.1506894410525002</v>
      </c>
      <c r="O22">
        <v>0</v>
      </c>
      <c r="P22">
        <f t="shared" si="0"/>
        <v>1.0101010101010102E-2</v>
      </c>
      <c r="Q22">
        <f t="shared" si="1"/>
        <v>0.2271902083298335</v>
      </c>
      <c r="R22">
        <f t="shared" si="2"/>
        <v>0</v>
      </c>
    </row>
    <row r="23" spans="7:18" x14ac:dyDescent="0.3">
      <c r="G23">
        <v>1.058510555341601</v>
      </c>
      <c r="H23">
        <v>1.1362795564502279</v>
      </c>
      <c r="I23">
        <v>0.96965936827115173</v>
      </c>
      <c r="N23">
        <v>1.0136307398644715</v>
      </c>
      <c r="O23">
        <v>0</v>
      </c>
      <c r="P23">
        <f t="shared" si="0"/>
        <v>1.0101010101010102E-2</v>
      </c>
      <c r="Q23">
        <f t="shared" si="1"/>
        <v>9.0131507141804845E-2</v>
      </c>
      <c r="R23">
        <f t="shared" si="2"/>
        <v>0</v>
      </c>
    </row>
    <row r="24" spans="7:18" x14ac:dyDescent="0.3">
      <c r="G24">
        <v>0.88785737131128839</v>
      </c>
      <c r="H24">
        <v>1.040226760170033</v>
      </c>
      <c r="I24">
        <v>0.97513727005761042</v>
      </c>
      <c r="N24">
        <v>0.9771558740332934</v>
      </c>
      <c r="O24">
        <v>0</v>
      </c>
      <c r="P24">
        <f t="shared" si="0"/>
        <v>1.0101010101010102E-2</v>
      </c>
      <c r="Q24">
        <f t="shared" si="1"/>
        <v>5.3656641310626751E-2</v>
      </c>
      <c r="R24">
        <f t="shared" si="2"/>
        <v>0</v>
      </c>
    </row>
    <row r="25" spans="7:18" x14ac:dyDescent="0.3">
      <c r="G25">
        <v>0.86992969051120539</v>
      </c>
      <c r="H25">
        <v>0.96453876689542906</v>
      </c>
      <c r="I25">
        <v>0.99004933633415382</v>
      </c>
      <c r="N25">
        <v>0.97008115834260233</v>
      </c>
      <c r="O25">
        <v>0</v>
      </c>
      <c r="P25">
        <f t="shared" si="0"/>
        <v>1.0101010101010102E-2</v>
      </c>
      <c r="Q25">
        <f t="shared" si="1"/>
        <v>4.6581925619935682E-2</v>
      </c>
      <c r="R25">
        <f t="shared" si="2"/>
        <v>0</v>
      </c>
    </row>
    <row r="26" spans="7:18" x14ac:dyDescent="0.3">
      <c r="G26">
        <v>0.90063995256100682</v>
      </c>
      <c r="H26">
        <v>1.0743965804414635</v>
      </c>
      <c r="I26">
        <v>1.150665884694456</v>
      </c>
      <c r="N26">
        <v>1.1045234145832064</v>
      </c>
      <c r="O26">
        <v>0</v>
      </c>
      <c r="P26">
        <f t="shared" si="0"/>
        <v>1.0101010101010102E-2</v>
      </c>
      <c r="Q26">
        <f t="shared" si="1"/>
        <v>0.1810241818605397</v>
      </c>
      <c r="R26">
        <f t="shared" si="2"/>
        <v>0</v>
      </c>
    </row>
    <row r="27" spans="7:18" x14ac:dyDescent="0.3">
      <c r="G27">
        <v>1.061772568605257</v>
      </c>
      <c r="H27">
        <v>0.88640385164277991</v>
      </c>
      <c r="I27">
        <v>0.87437880923458633</v>
      </c>
      <c r="N27">
        <v>0.90004134721942819</v>
      </c>
      <c r="O27">
        <v>2.3457885503239153E-2</v>
      </c>
      <c r="P27">
        <f t="shared" si="0"/>
        <v>1.0101010101010102E-2</v>
      </c>
      <c r="Q27">
        <f t="shared" si="1"/>
        <v>6.9041994343876922E-16</v>
      </c>
      <c r="R27">
        <f t="shared" si="2"/>
        <v>2.3694833841655713E-4</v>
      </c>
    </row>
    <row r="28" spans="7:18" x14ac:dyDescent="0.3">
      <c r="G28">
        <v>1.1834540264620719</v>
      </c>
      <c r="H28">
        <v>0.96829832138321703</v>
      </c>
      <c r="I28">
        <v>1.118340664872151</v>
      </c>
      <c r="N28">
        <v>1.0967776582622668</v>
      </c>
      <c r="O28">
        <v>0</v>
      </c>
      <c r="P28">
        <f t="shared" si="0"/>
        <v>1.0101010101010102E-2</v>
      </c>
      <c r="Q28">
        <f t="shared" si="1"/>
        <v>0.17327842553960016</v>
      </c>
      <c r="R28">
        <f t="shared" si="2"/>
        <v>0</v>
      </c>
    </row>
    <row r="29" spans="7:18" x14ac:dyDescent="0.3">
      <c r="G29">
        <v>1.1563112019458006</v>
      </c>
      <c r="H29">
        <v>0.78139344386043108</v>
      </c>
      <c r="I29">
        <v>1.0809549524024471</v>
      </c>
      <c r="N29">
        <v>1.0311140231097566</v>
      </c>
      <c r="O29">
        <v>0</v>
      </c>
      <c r="P29">
        <f t="shared" si="0"/>
        <v>1.0101010101010102E-2</v>
      </c>
      <c r="Q29">
        <f t="shared" si="1"/>
        <v>0.10761479038708999</v>
      </c>
      <c r="R29">
        <f t="shared" si="2"/>
        <v>0</v>
      </c>
    </row>
    <row r="30" spans="7:18" x14ac:dyDescent="0.3">
      <c r="G30">
        <v>1.5228288909331973</v>
      </c>
      <c r="H30">
        <v>1.0995554059945492</v>
      </c>
      <c r="I30">
        <v>1.1994171216839347</v>
      </c>
      <c r="N30">
        <v>1.2198684161534739</v>
      </c>
      <c r="O30">
        <v>0</v>
      </c>
      <c r="P30">
        <f t="shared" si="0"/>
        <v>1.0101010101010102E-2</v>
      </c>
      <c r="Q30">
        <f t="shared" si="1"/>
        <v>0.2963691834308072</v>
      </c>
      <c r="R30">
        <f t="shared" si="2"/>
        <v>0</v>
      </c>
    </row>
    <row r="31" spans="7:18" x14ac:dyDescent="0.3">
      <c r="G31">
        <v>0.75882228943084096</v>
      </c>
      <c r="H31">
        <v>1.0125506940868811</v>
      </c>
      <c r="I31">
        <v>0.95787371300651503</v>
      </c>
      <c r="N31">
        <v>0.9439454495285986</v>
      </c>
      <c r="O31">
        <v>0</v>
      </c>
      <c r="P31">
        <f t="shared" si="0"/>
        <v>1.0101010101010102E-2</v>
      </c>
      <c r="Q31">
        <f t="shared" si="1"/>
        <v>2.0446216805931949E-2</v>
      </c>
      <c r="R31">
        <f t="shared" si="2"/>
        <v>0</v>
      </c>
    </row>
    <row r="32" spans="7:18" x14ac:dyDescent="0.3">
      <c r="G32">
        <v>1.0482028345559449</v>
      </c>
      <c r="H32">
        <v>1.0981792353427704</v>
      </c>
      <c r="I32">
        <v>1.2161517325422848</v>
      </c>
      <c r="N32">
        <v>1.1719661697104158</v>
      </c>
      <c r="O32">
        <v>0</v>
      </c>
      <c r="P32">
        <f t="shared" si="0"/>
        <v>1.0101010101010102E-2</v>
      </c>
      <c r="Q32">
        <f t="shared" si="1"/>
        <v>0.24846693698774913</v>
      </c>
      <c r="R32">
        <f t="shared" si="2"/>
        <v>0</v>
      </c>
    </row>
    <row r="33" spans="7:18" x14ac:dyDescent="0.3">
      <c r="G33">
        <v>0.7808942734239529</v>
      </c>
      <c r="H33">
        <v>0.82026579418810053</v>
      </c>
      <c r="I33">
        <v>0.87958747428805062</v>
      </c>
      <c r="N33">
        <v>0.85559941681165441</v>
      </c>
      <c r="O33">
        <v>6.7899815911013447E-2</v>
      </c>
      <c r="P33">
        <f t="shared" si="0"/>
        <v>1.0101010101010102E-2</v>
      </c>
      <c r="Q33">
        <f t="shared" si="1"/>
        <v>1.2073675392798577E-15</v>
      </c>
      <c r="R33">
        <f t="shared" si="2"/>
        <v>6.8585672637387326E-4</v>
      </c>
    </row>
    <row r="34" spans="7:18" x14ac:dyDescent="0.3">
      <c r="G34">
        <v>1.4049968465082756</v>
      </c>
      <c r="H34">
        <v>1.3130351060910117</v>
      </c>
      <c r="I34">
        <v>0.92864263299013838</v>
      </c>
      <c r="N34">
        <v>1.0638060759702603</v>
      </c>
      <c r="O34">
        <v>0</v>
      </c>
      <c r="P34">
        <f t="shared" si="0"/>
        <v>1.0101010101010102E-2</v>
      </c>
      <c r="Q34">
        <f t="shared" si="1"/>
        <v>0.14030684324759368</v>
      </c>
      <c r="R34">
        <f t="shared" si="2"/>
        <v>0</v>
      </c>
    </row>
    <row r="35" spans="7:18" x14ac:dyDescent="0.3">
      <c r="G35">
        <v>0.77059953661812741</v>
      </c>
      <c r="H35">
        <v>0.92881658908680065</v>
      </c>
      <c r="I35">
        <v>1.1086248391445457</v>
      </c>
      <c r="N35">
        <v>1.0310841200898726</v>
      </c>
      <c r="O35">
        <v>0</v>
      </c>
      <c r="P35">
        <f t="shared" si="0"/>
        <v>1.0101010101010102E-2</v>
      </c>
      <c r="Q35">
        <f t="shared" si="1"/>
        <v>0.10758488736720595</v>
      </c>
      <c r="R35">
        <f t="shared" si="2"/>
        <v>0</v>
      </c>
    </row>
    <row r="36" spans="7:18" x14ac:dyDescent="0.3">
      <c r="G36">
        <v>0.80007603960223905</v>
      </c>
      <c r="H36">
        <v>0.97619923742122372</v>
      </c>
      <c r="I36">
        <v>0.93075668097135511</v>
      </c>
      <c r="N36">
        <v>0.92349923272266765</v>
      </c>
      <c r="O36">
        <v>0</v>
      </c>
      <c r="P36">
        <f t="shared" si="0"/>
        <v>1.0101010101010102E-2</v>
      </c>
      <c r="Q36">
        <f t="shared" si="1"/>
        <v>9.9920072216264089E-16</v>
      </c>
      <c r="R36">
        <f t="shared" si="2"/>
        <v>0</v>
      </c>
    </row>
    <row r="37" spans="7:18" x14ac:dyDescent="0.3">
      <c r="G37">
        <v>0.93935211512095651</v>
      </c>
      <c r="H37">
        <v>0.98775122406874993</v>
      </c>
      <c r="I37">
        <v>0.95679444448062945</v>
      </c>
      <c r="N37">
        <v>0.96074527288802969</v>
      </c>
      <c r="O37">
        <v>0</v>
      </c>
      <c r="P37">
        <f t="shared" si="0"/>
        <v>1.0101010101010102E-2</v>
      </c>
      <c r="Q37">
        <f t="shared" si="1"/>
        <v>3.7246040165363037E-2</v>
      </c>
      <c r="R37">
        <f t="shared" si="2"/>
        <v>0</v>
      </c>
    </row>
    <row r="38" spans="7:18" x14ac:dyDescent="0.3">
      <c r="G38">
        <v>1.0320028065482623</v>
      </c>
      <c r="H38">
        <v>1.323277052953673</v>
      </c>
      <c r="I38">
        <v>0.87886005646943111</v>
      </c>
      <c r="N38">
        <v>0.98572373746656017</v>
      </c>
      <c r="O38">
        <v>0</v>
      </c>
      <c r="P38">
        <f t="shared" si="0"/>
        <v>1.0101010101010102E-2</v>
      </c>
      <c r="Q38">
        <f t="shared" si="1"/>
        <v>6.2224504743893516E-2</v>
      </c>
      <c r="R38">
        <f t="shared" si="2"/>
        <v>0</v>
      </c>
    </row>
    <row r="39" spans="7:18" x14ac:dyDescent="0.3">
      <c r="G39">
        <v>0.56408896623246274</v>
      </c>
      <c r="H39">
        <v>0.95591336216180234</v>
      </c>
      <c r="I39">
        <v>1.1978279822471734</v>
      </c>
      <c r="N39">
        <v>1.0712666761115832</v>
      </c>
      <c r="O39">
        <v>0</v>
      </c>
      <c r="P39">
        <f t="shared" si="0"/>
        <v>1.0101010101010102E-2</v>
      </c>
      <c r="Q39">
        <f t="shared" si="1"/>
        <v>0.14776744338891656</v>
      </c>
      <c r="R39">
        <f t="shared" si="2"/>
        <v>0</v>
      </c>
    </row>
    <row r="40" spans="7:18" x14ac:dyDescent="0.3">
      <c r="G40">
        <v>1.1646306649197433</v>
      </c>
      <c r="H40">
        <v>1.1800174278585913</v>
      </c>
      <c r="I40">
        <v>0.92980090668948057</v>
      </c>
      <c r="N40">
        <v>1.0084337145918019</v>
      </c>
      <c r="O40">
        <v>0</v>
      </c>
      <c r="P40">
        <f t="shared" si="0"/>
        <v>1.0101010101010102E-2</v>
      </c>
      <c r="Q40">
        <f t="shared" si="1"/>
        <v>8.4934481869135214E-2</v>
      </c>
      <c r="R40">
        <f t="shared" si="2"/>
        <v>0</v>
      </c>
    </row>
    <row r="41" spans="7:18" x14ac:dyDescent="0.3">
      <c r="G41">
        <v>1.1834172003572971</v>
      </c>
      <c r="H41">
        <v>1.2836709225196157</v>
      </c>
      <c r="I41">
        <v>1.0963392847042357</v>
      </c>
      <c r="N41">
        <v>1.1441836832319965</v>
      </c>
      <c r="O41">
        <v>0</v>
      </c>
      <c r="P41">
        <f t="shared" si="0"/>
        <v>1.0101010101010102E-2</v>
      </c>
      <c r="Q41">
        <f t="shared" si="1"/>
        <v>0.22068445050932983</v>
      </c>
      <c r="R41">
        <f t="shared" si="2"/>
        <v>0</v>
      </c>
    </row>
    <row r="42" spans="7:18" x14ac:dyDescent="0.3">
      <c r="G42">
        <v>0.83978938360098387</v>
      </c>
      <c r="H42">
        <v>1.125652548828602</v>
      </c>
      <c r="I42">
        <v>0.87991965046179699</v>
      </c>
      <c r="N42">
        <v>0.92349923272266776</v>
      </c>
      <c r="O42">
        <v>0</v>
      </c>
      <c r="P42">
        <f t="shared" si="0"/>
        <v>1.0101010101010102E-2</v>
      </c>
      <c r="Q42">
        <f t="shared" si="1"/>
        <v>1.1102230246251565E-15</v>
      </c>
      <c r="R42">
        <f t="shared" si="2"/>
        <v>0</v>
      </c>
    </row>
    <row r="43" spans="7:18" x14ac:dyDescent="0.3">
      <c r="G43">
        <v>1.0148326613326208</v>
      </c>
      <c r="H43">
        <v>1.3261215285429246</v>
      </c>
      <c r="I43">
        <v>1.157849546766335</v>
      </c>
      <c r="N43">
        <v>1.1733349797627</v>
      </c>
      <c r="O43">
        <v>0</v>
      </c>
      <c r="P43">
        <f t="shared" si="0"/>
        <v>1.0101010101010102E-2</v>
      </c>
      <c r="Q43">
        <f t="shared" si="1"/>
        <v>0.24983574704003331</v>
      </c>
      <c r="R43">
        <f t="shared" si="2"/>
        <v>0</v>
      </c>
    </row>
    <row r="44" spans="7:18" x14ac:dyDescent="0.3">
      <c r="G44">
        <v>0.90246171056425373</v>
      </c>
      <c r="H44">
        <v>1.2564046847801624</v>
      </c>
      <c r="I44">
        <v>0.9008464097003871</v>
      </c>
      <c r="N44">
        <v>0.97131908967017522</v>
      </c>
      <c r="O44">
        <v>0</v>
      </c>
      <c r="P44">
        <f t="shared" si="0"/>
        <v>1.0101010101010102E-2</v>
      </c>
      <c r="Q44">
        <f t="shared" si="1"/>
        <v>4.7819856947508566E-2</v>
      </c>
      <c r="R44">
        <f t="shared" si="2"/>
        <v>0</v>
      </c>
    </row>
    <row r="45" spans="7:18" x14ac:dyDescent="0.3">
      <c r="G45">
        <v>0.85019790029497</v>
      </c>
      <c r="H45">
        <v>0.99148572923214973</v>
      </c>
      <c r="I45">
        <v>1.0910500810866726</v>
      </c>
      <c r="N45">
        <v>1.0414435645665903</v>
      </c>
      <c r="O45">
        <v>0</v>
      </c>
      <c r="P45">
        <f t="shared" si="0"/>
        <v>1.0101010101010102E-2</v>
      </c>
      <c r="Q45">
        <f t="shared" si="1"/>
        <v>0.11794433184392361</v>
      </c>
      <c r="R45">
        <f t="shared" si="2"/>
        <v>0</v>
      </c>
    </row>
    <row r="46" spans="7:18" x14ac:dyDescent="0.3">
      <c r="G46">
        <v>1.1037599136810008</v>
      </c>
      <c r="H46">
        <v>1.2560375911996382</v>
      </c>
      <c r="I46">
        <v>1.0200485861431845</v>
      </c>
      <c r="N46">
        <v>1.0770912085651496</v>
      </c>
      <c r="O46">
        <v>0</v>
      </c>
      <c r="P46">
        <f t="shared" si="0"/>
        <v>1.0101010101010102E-2</v>
      </c>
      <c r="Q46">
        <f t="shared" si="1"/>
        <v>0.15359197584248296</v>
      </c>
      <c r="R46">
        <f t="shared" si="2"/>
        <v>0</v>
      </c>
    </row>
    <row r="47" spans="7:18" x14ac:dyDescent="0.3">
      <c r="G47">
        <v>0.92497624641725995</v>
      </c>
      <c r="H47">
        <v>0.89961757464312264</v>
      </c>
      <c r="I47">
        <v>1.0250594121559735</v>
      </c>
      <c r="N47">
        <v>0.9878307544170577</v>
      </c>
      <c r="O47">
        <v>0</v>
      </c>
      <c r="P47">
        <f t="shared" si="0"/>
        <v>1.0101010101010102E-2</v>
      </c>
      <c r="Q47">
        <f t="shared" si="1"/>
        <v>6.4331521694391047E-2</v>
      </c>
      <c r="R47">
        <f t="shared" si="2"/>
        <v>0</v>
      </c>
    </row>
    <row r="48" spans="7:18" x14ac:dyDescent="0.3">
      <c r="G48">
        <v>0.89713170480551019</v>
      </c>
      <c r="H48">
        <v>1.0417954129002123</v>
      </c>
      <c r="I48">
        <v>1.0535946915468972</v>
      </c>
      <c r="N48">
        <v>1.0318202936100134</v>
      </c>
      <c r="O48">
        <v>0</v>
      </c>
      <c r="P48">
        <f t="shared" si="0"/>
        <v>1.0101010101010102E-2</v>
      </c>
      <c r="Q48">
        <f t="shared" si="1"/>
        <v>0.10832106088734672</v>
      </c>
      <c r="R48">
        <f t="shared" si="2"/>
        <v>0</v>
      </c>
    </row>
    <row r="49" spans="7:18" x14ac:dyDescent="0.3">
      <c r="G49">
        <v>0.93319192960527431</v>
      </c>
      <c r="H49">
        <v>0.91198077083671159</v>
      </c>
      <c r="I49">
        <v>0.92399609885267409</v>
      </c>
      <c r="N49">
        <v>0.92276410151623489</v>
      </c>
      <c r="O49">
        <v>7.3513120643243796E-4</v>
      </c>
      <c r="P49">
        <f t="shared" si="0"/>
        <v>1.0101010101010102E-2</v>
      </c>
      <c r="Q49">
        <f t="shared" si="1"/>
        <v>6.7740951736894317E-16</v>
      </c>
      <c r="R49">
        <f t="shared" si="2"/>
        <v>7.4255677417417979E-6</v>
      </c>
    </row>
    <row r="50" spans="7:18" x14ac:dyDescent="0.3">
      <c r="G50">
        <v>0.90042078757203425</v>
      </c>
      <c r="H50">
        <v>0.95154803196952353</v>
      </c>
      <c r="I50">
        <v>1.0179354402299217</v>
      </c>
      <c r="N50">
        <v>0.9902121319999031</v>
      </c>
      <c r="O50">
        <v>0</v>
      </c>
      <c r="P50">
        <f t="shared" si="0"/>
        <v>1.0101010101010102E-2</v>
      </c>
      <c r="Q50">
        <f t="shared" si="1"/>
        <v>6.6712899277236448E-2</v>
      </c>
      <c r="R50">
        <f t="shared" si="2"/>
        <v>0</v>
      </c>
    </row>
    <row r="51" spans="7:18" x14ac:dyDescent="0.3">
      <c r="G51">
        <v>1.8331928346101802</v>
      </c>
      <c r="H51">
        <v>0.94905290438253898</v>
      </c>
      <c r="I51">
        <v>0.89041485948648191</v>
      </c>
      <c r="N51">
        <v>1.0191554883739045</v>
      </c>
      <c r="O51">
        <v>0</v>
      </c>
      <c r="P51">
        <f t="shared" si="0"/>
        <v>1.0101010101010102E-2</v>
      </c>
      <c r="Q51">
        <f t="shared" si="1"/>
        <v>9.5656255651237809E-2</v>
      </c>
      <c r="R51">
        <f t="shared" si="2"/>
        <v>0</v>
      </c>
    </row>
    <row r="52" spans="7:18" x14ac:dyDescent="0.3">
      <c r="G52">
        <v>1.2786851730035256</v>
      </c>
      <c r="H52">
        <v>1.0641846071556751</v>
      </c>
      <c r="I52">
        <v>0.90781968449748884</v>
      </c>
      <c r="N52">
        <v>0.9848078904757025</v>
      </c>
      <c r="O52">
        <v>0</v>
      </c>
      <c r="P52">
        <f t="shared" si="0"/>
        <v>1.0101010101010102E-2</v>
      </c>
      <c r="Q52">
        <f t="shared" si="1"/>
        <v>6.1308657753035845E-2</v>
      </c>
      <c r="R52">
        <f t="shared" si="2"/>
        <v>0</v>
      </c>
    </row>
    <row r="53" spans="7:18" x14ac:dyDescent="0.3">
      <c r="G53">
        <v>1.4682882540742523</v>
      </c>
      <c r="H53">
        <v>1.0748429806015738</v>
      </c>
      <c r="I53">
        <v>0.84931724475449666</v>
      </c>
      <c r="N53">
        <v>0.97080437602631442</v>
      </c>
      <c r="O53">
        <v>0</v>
      </c>
      <c r="P53">
        <f t="shared" si="0"/>
        <v>1.0101010101010102E-2</v>
      </c>
      <c r="Q53">
        <f t="shared" si="1"/>
        <v>4.7305143303647768E-2</v>
      </c>
      <c r="R53">
        <f t="shared" si="2"/>
        <v>0</v>
      </c>
    </row>
    <row r="54" spans="7:18" x14ac:dyDescent="0.3">
      <c r="G54">
        <v>0.83256189725606555</v>
      </c>
      <c r="H54">
        <v>1.0587551082662496</v>
      </c>
      <c r="I54">
        <v>0.94540810041425394</v>
      </c>
      <c r="N54">
        <v>0.9537873209604707</v>
      </c>
      <c r="O54">
        <v>0</v>
      </c>
      <c r="P54">
        <f t="shared" si="0"/>
        <v>1.0101010101010102E-2</v>
      </c>
      <c r="Q54">
        <f t="shared" si="1"/>
        <v>3.0288088237804045E-2</v>
      </c>
      <c r="R54">
        <f t="shared" si="2"/>
        <v>0</v>
      </c>
    </row>
    <row r="55" spans="7:18" x14ac:dyDescent="0.3">
      <c r="G55">
        <v>0.98907994005538535</v>
      </c>
      <c r="H55">
        <v>1.0381970970929066</v>
      </c>
      <c r="I55">
        <v>1.0153173888113438</v>
      </c>
      <c r="N55">
        <v>1.0165789786246291</v>
      </c>
      <c r="O55">
        <v>0</v>
      </c>
      <c r="P55">
        <f t="shared" si="0"/>
        <v>1.0101010101010102E-2</v>
      </c>
      <c r="Q55">
        <f t="shared" si="1"/>
        <v>9.3079745901962441E-2</v>
      </c>
      <c r="R55">
        <f t="shared" si="2"/>
        <v>0</v>
      </c>
    </row>
    <row r="56" spans="7:18" x14ac:dyDescent="0.3">
      <c r="G56">
        <v>0.97552326809168954</v>
      </c>
      <c r="H56">
        <v>1.0083391190569726</v>
      </c>
      <c r="I56">
        <v>1.113690080914649</v>
      </c>
      <c r="N56">
        <v>1.0756998000410771</v>
      </c>
      <c r="O56">
        <v>0</v>
      </c>
      <c r="P56">
        <f t="shared" si="0"/>
        <v>1.0101010101010102E-2</v>
      </c>
      <c r="Q56">
        <f t="shared" si="1"/>
        <v>0.15220056731841047</v>
      </c>
      <c r="R56">
        <f t="shared" si="2"/>
        <v>0</v>
      </c>
    </row>
    <row r="57" spans="7:18" x14ac:dyDescent="0.3">
      <c r="G57">
        <v>0.70943590013974156</v>
      </c>
      <c r="H57">
        <v>0.87602650214258559</v>
      </c>
      <c r="I57">
        <v>1.3180839238256823</v>
      </c>
      <c r="N57">
        <v>1.1550845773139844</v>
      </c>
      <c r="O57">
        <v>0</v>
      </c>
      <c r="P57">
        <f t="shared" si="0"/>
        <v>1.0101010101010102E-2</v>
      </c>
      <c r="Q57">
        <f t="shared" si="1"/>
        <v>0.23158534459131774</v>
      </c>
      <c r="R57">
        <f t="shared" si="2"/>
        <v>0</v>
      </c>
    </row>
    <row r="58" spans="7:18" x14ac:dyDescent="0.3">
      <c r="G58">
        <v>1.1810977864136816</v>
      </c>
      <c r="H58">
        <v>1.0562551312798845</v>
      </c>
      <c r="I58">
        <v>0.92594685506871177</v>
      </c>
      <c r="N58">
        <v>0.98340634252405013</v>
      </c>
      <c r="O58">
        <v>0</v>
      </c>
      <c r="P58">
        <f t="shared" si="0"/>
        <v>1.0101010101010102E-2</v>
      </c>
      <c r="Q58">
        <f t="shared" si="1"/>
        <v>5.9907109801383474E-2</v>
      </c>
      <c r="R58">
        <f t="shared" si="2"/>
        <v>0</v>
      </c>
    </row>
    <row r="59" spans="7:18" x14ac:dyDescent="0.3">
      <c r="G59">
        <v>0.88318629585158326</v>
      </c>
      <c r="H59">
        <v>1.0742504743469354</v>
      </c>
      <c r="I59">
        <v>1.0093784756033231</v>
      </c>
      <c r="N59">
        <v>1.0065187760738663</v>
      </c>
      <c r="O59">
        <v>0</v>
      </c>
      <c r="P59">
        <f t="shared" si="0"/>
        <v>1.0101010101010102E-2</v>
      </c>
      <c r="Q59">
        <f t="shared" si="1"/>
        <v>8.3019543351199654E-2</v>
      </c>
      <c r="R59">
        <f t="shared" si="2"/>
        <v>0</v>
      </c>
    </row>
    <row r="60" spans="7:18" x14ac:dyDescent="0.3">
      <c r="G60">
        <v>0.9109501739569229</v>
      </c>
      <c r="H60">
        <v>0.82260707390028709</v>
      </c>
      <c r="I60">
        <v>1.1451546035897759</v>
      </c>
      <c r="N60">
        <v>1.0523041173591245</v>
      </c>
      <c r="O60">
        <v>0</v>
      </c>
      <c r="P60">
        <f t="shared" si="0"/>
        <v>1.0101010101010102E-2</v>
      </c>
      <c r="Q60">
        <f t="shared" si="1"/>
        <v>0.12880488463645789</v>
      </c>
      <c r="R60">
        <f t="shared" si="2"/>
        <v>0</v>
      </c>
    </row>
    <row r="61" spans="7:18" x14ac:dyDescent="0.3">
      <c r="G61">
        <v>0.92939352792933039</v>
      </c>
      <c r="H61">
        <v>1.0233034808588168</v>
      </c>
      <c r="I61">
        <v>1.0005432848170703</v>
      </c>
      <c r="N61">
        <v>0.99620036003564683</v>
      </c>
      <c r="O61">
        <v>0</v>
      </c>
      <c r="P61">
        <f t="shared" si="0"/>
        <v>1.0101010101010102E-2</v>
      </c>
      <c r="Q61">
        <f t="shared" si="1"/>
        <v>7.2701127312980174E-2</v>
      </c>
      <c r="R61">
        <f t="shared" si="2"/>
        <v>0</v>
      </c>
    </row>
    <row r="62" spans="7:18" x14ac:dyDescent="0.3">
      <c r="G62">
        <v>0.85399476884286518</v>
      </c>
      <c r="H62">
        <v>1.1295839592747552</v>
      </c>
      <c r="I62">
        <v>0.92239097208640519</v>
      </c>
      <c r="N62">
        <v>0.95484120644613524</v>
      </c>
      <c r="O62">
        <v>0</v>
      </c>
      <c r="P62">
        <f t="shared" si="0"/>
        <v>1.0101010101010102E-2</v>
      </c>
      <c r="Q62">
        <f t="shared" si="1"/>
        <v>3.1341973723468586E-2</v>
      </c>
      <c r="R62">
        <f t="shared" si="2"/>
        <v>0</v>
      </c>
    </row>
    <row r="63" spans="7:18" x14ac:dyDescent="0.3">
      <c r="G63">
        <v>0.85962378654115734</v>
      </c>
      <c r="H63">
        <v>0.96766109530515532</v>
      </c>
      <c r="I63">
        <v>1.1717290467727886</v>
      </c>
      <c r="N63">
        <v>1.0926145567367178</v>
      </c>
      <c r="O63">
        <v>0</v>
      </c>
      <c r="P63">
        <f t="shared" si="0"/>
        <v>1.0101010101010102E-2</v>
      </c>
      <c r="Q63">
        <f t="shared" si="1"/>
        <v>0.16911532401405116</v>
      </c>
      <c r="R63">
        <f t="shared" si="2"/>
        <v>0</v>
      </c>
    </row>
    <row r="64" spans="7:18" x14ac:dyDescent="0.3">
      <c r="G64">
        <v>0.84912160578693485</v>
      </c>
      <c r="H64">
        <v>1.1188861928760427</v>
      </c>
      <c r="I64">
        <v>0.93693469682511543</v>
      </c>
      <c r="N64">
        <v>0.96198346210333752</v>
      </c>
      <c r="O64">
        <v>0</v>
      </c>
      <c r="P64">
        <f t="shared" si="0"/>
        <v>1.0101010101010102E-2</v>
      </c>
      <c r="Q64">
        <f t="shared" si="1"/>
        <v>3.8484229380670865E-2</v>
      </c>
      <c r="R64">
        <f t="shared" si="2"/>
        <v>0</v>
      </c>
    </row>
    <row r="65" spans="7:18" x14ac:dyDescent="0.3">
      <c r="G65">
        <v>0.92565715729505571</v>
      </c>
      <c r="H65">
        <v>0.81207129853909854</v>
      </c>
      <c r="I65">
        <v>1.1628281926493387</v>
      </c>
      <c r="N65">
        <v>1.0640338170614094</v>
      </c>
      <c r="O65">
        <v>0</v>
      </c>
      <c r="P65">
        <f t="shared" si="0"/>
        <v>1.0101010101010102E-2</v>
      </c>
      <c r="Q65">
        <f t="shared" si="1"/>
        <v>0.14053458433874277</v>
      </c>
      <c r="R65">
        <f t="shared" si="2"/>
        <v>0</v>
      </c>
    </row>
    <row r="66" spans="7:18" x14ac:dyDescent="0.3">
      <c r="G66">
        <v>0.93326924495436225</v>
      </c>
      <c r="H66">
        <v>0.99713043699985104</v>
      </c>
      <c r="I66">
        <v>1.0547760230361827</v>
      </c>
      <c r="N66">
        <v>1.028284364745621</v>
      </c>
      <c r="O66">
        <v>0</v>
      </c>
      <c r="P66">
        <f t="shared" si="0"/>
        <v>1.0101010101010102E-2</v>
      </c>
      <c r="Q66">
        <f t="shared" si="1"/>
        <v>0.10478513202295436</v>
      </c>
      <c r="R66">
        <f t="shared" si="2"/>
        <v>0</v>
      </c>
    </row>
    <row r="67" spans="7:18" x14ac:dyDescent="0.3">
      <c r="G67">
        <v>1.3989040125161429</v>
      </c>
      <c r="H67">
        <v>1.1816179073316937</v>
      </c>
      <c r="I67">
        <v>1.2286610100572206</v>
      </c>
      <c r="N67">
        <v>1.2405182280749925</v>
      </c>
      <c r="O67">
        <v>0</v>
      </c>
      <c r="P67">
        <f t="shared" ref="P67:P100" si="3">1/COUNT($N$2:$N$100)</f>
        <v>1.0101010101010102E-2</v>
      </c>
      <c r="Q67">
        <f t="shared" ref="Q67:Q130" si="4">-$S$2+N67+O67</f>
        <v>0.31701899535232581</v>
      </c>
      <c r="R67">
        <f t="shared" ref="R67:R130" si="5">O67*P67</f>
        <v>0</v>
      </c>
    </row>
    <row r="68" spans="7:18" x14ac:dyDescent="0.3">
      <c r="G68">
        <v>1.270139196360152</v>
      </c>
      <c r="H68">
        <v>0.9248065218910092</v>
      </c>
      <c r="I68">
        <v>0.97614055766431573</v>
      </c>
      <c r="N68">
        <v>1.0025278487086275</v>
      </c>
      <c r="O68">
        <v>0</v>
      </c>
      <c r="P68">
        <f t="shared" si="3"/>
        <v>1.0101010101010102E-2</v>
      </c>
      <c r="Q68">
        <f t="shared" si="4"/>
        <v>7.9028615985960893E-2</v>
      </c>
      <c r="R68">
        <f t="shared" si="5"/>
        <v>0</v>
      </c>
    </row>
    <row r="69" spans="7:18" x14ac:dyDescent="0.3">
      <c r="G69">
        <v>1.3482409391158316</v>
      </c>
      <c r="H69">
        <v>1.1632108695417223</v>
      </c>
      <c r="I69">
        <v>1.0390065806500035</v>
      </c>
      <c r="N69">
        <v>1.1019802021895135</v>
      </c>
      <c r="O69">
        <v>0</v>
      </c>
      <c r="P69">
        <f t="shared" si="3"/>
        <v>1.0101010101010102E-2</v>
      </c>
      <c r="Q69">
        <f t="shared" si="4"/>
        <v>0.17848096946684688</v>
      </c>
      <c r="R69">
        <f t="shared" si="5"/>
        <v>0</v>
      </c>
    </row>
    <row r="70" spans="7:18" x14ac:dyDescent="0.3">
      <c r="G70">
        <v>0.8983436547603425</v>
      </c>
      <c r="H70">
        <v>1.080869317313633</v>
      </c>
      <c r="I70">
        <v>0.91602360078497291</v>
      </c>
      <c r="N70">
        <v>0.94640649428155577</v>
      </c>
      <c r="O70">
        <v>0</v>
      </c>
      <c r="P70">
        <f t="shared" si="3"/>
        <v>1.0101010101010102E-2</v>
      </c>
      <c r="Q70">
        <f t="shared" si="4"/>
        <v>2.2907261558889114E-2</v>
      </c>
      <c r="R70">
        <f t="shared" si="5"/>
        <v>0</v>
      </c>
    </row>
    <row r="71" spans="7:18" x14ac:dyDescent="0.3">
      <c r="G71">
        <v>1.0866234651614017</v>
      </c>
      <c r="H71">
        <v>0.92419901314312314</v>
      </c>
      <c r="I71">
        <v>1.0272986657513081</v>
      </c>
      <c r="N71">
        <v>1.0142940377839333</v>
      </c>
      <c r="O71">
        <v>0</v>
      </c>
      <c r="P71">
        <f t="shared" si="3"/>
        <v>1.0101010101010102E-2</v>
      </c>
      <c r="Q71">
        <f t="shared" si="4"/>
        <v>9.0794805061266692E-2</v>
      </c>
      <c r="R71">
        <f t="shared" si="5"/>
        <v>0</v>
      </c>
    </row>
    <row r="72" spans="7:18" x14ac:dyDescent="0.3">
      <c r="G72">
        <v>1.0189872356167566</v>
      </c>
      <c r="H72">
        <v>1.1049148010436447</v>
      </c>
      <c r="I72">
        <v>1.0070502184174781</v>
      </c>
      <c r="N72">
        <v>1.0278753333559985</v>
      </c>
      <c r="O72">
        <v>0</v>
      </c>
      <c r="P72">
        <f t="shared" si="3"/>
        <v>1.0101010101010102E-2</v>
      </c>
      <c r="Q72">
        <f t="shared" si="4"/>
        <v>0.1043761006333318</v>
      </c>
      <c r="R72">
        <f t="shared" si="5"/>
        <v>0</v>
      </c>
    </row>
    <row r="73" spans="7:18" x14ac:dyDescent="0.3">
      <c r="G73">
        <v>0.79925565820631406</v>
      </c>
      <c r="H73">
        <v>1.1532364614167088</v>
      </c>
      <c r="I73">
        <v>1.0819607799614173</v>
      </c>
      <c r="N73">
        <v>1.0609180786411145</v>
      </c>
      <c r="O73">
        <v>0</v>
      </c>
      <c r="P73">
        <f t="shared" si="3"/>
        <v>1.0101010101010102E-2</v>
      </c>
      <c r="Q73">
        <f t="shared" si="4"/>
        <v>0.13741884591844788</v>
      </c>
      <c r="R73">
        <f t="shared" si="5"/>
        <v>0</v>
      </c>
    </row>
    <row r="74" spans="7:18" x14ac:dyDescent="0.3">
      <c r="G74">
        <v>1.0544737101842656</v>
      </c>
      <c r="H74">
        <v>0.88882911963195788</v>
      </c>
      <c r="I74">
        <v>1.2295353491419037</v>
      </c>
      <c r="N74">
        <v>1.1404452099798568</v>
      </c>
      <c r="O74">
        <v>0</v>
      </c>
      <c r="P74">
        <f t="shared" si="3"/>
        <v>1.0101010101010102E-2</v>
      </c>
      <c r="Q74">
        <f t="shared" si="4"/>
        <v>0.21694597725719011</v>
      </c>
      <c r="R74">
        <f t="shared" si="5"/>
        <v>0</v>
      </c>
    </row>
    <row r="75" spans="7:18" x14ac:dyDescent="0.3">
      <c r="G75">
        <v>1.3480164219128243</v>
      </c>
      <c r="H75">
        <v>1.0883189390752781</v>
      </c>
      <c r="I75">
        <v>1.082165682427894</v>
      </c>
      <c r="N75">
        <v>1.1164169535053272</v>
      </c>
      <c r="O75">
        <v>0</v>
      </c>
      <c r="P75">
        <f t="shared" si="3"/>
        <v>1.0101010101010102E-2</v>
      </c>
      <c r="Q75">
        <f t="shared" si="4"/>
        <v>0.19291772078266056</v>
      </c>
      <c r="R75">
        <f t="shared" si="5"/>
        <v>0</v>
      </c>
    </row>
    <row r="76" spans="7:18" x14ac:dyDescent="0.3">
      <c r="G76">
        <v>1.0230774094381536</v>
      </c>
      <c r="H76">
        <v>0.91585799088723074</v>
      </c>
      <c r="I76">
        <v>1.0735881770963525</v>
      </c>
      <c r="N76">
        <v>1.0361380692234021</v>
      </c>
      <c r="O76">
        <v>0</v>
      </c>
      <c r="P76">
        <f t="shared" si="3"/>
        <v>1.0101010101010102E-2</v>
      </c>
      <c r="Q76">
        <f t="shared" si="4"/>
        <v>0.11263883650073547</v>
      </c>
      <c r="R76">
        <f t="shared" si="5"/>
        <v>0</v>
      </c>
    </row>
    <row r="77" spans="7:18" x14ac:dyDescent="0.3">
      <c r="G77">
        <v>1.0884047597828037</v>
      </c>
      <c r="H77">
        <v>0.97286848300738238</v>
      </c>
      <c r="I77">
        <v>1.1447477407078521</v>
      </c>
      <c r="N77">
        <v>1.1037765107140329</v>
      </c>
      <c r="O77">
        <v>0</v>
      </c>
      <c r="P77">
        <f t="shared" si="3"/>
        <v>1.0101010101010102E-2</v>
      </c>
      <c r="Q77">
        <f t="shared" si="4"/>
        <v>0.18027727799136628</v>
      </c>
      <c r="R77">
        <f t="shared" si="5"/>
        <v>0</v>
      </c>
    </row>
    <row r="78" spans="7:18" x14ac:dyDescent="0.3">
      <c r="G78">
        <v>0.80858595600987959</v>
      </c>
      <c r="H78">
        <v>0.89575002920877078</v>
      </c>
      <c r="I78">
        <v>0.90911573701258053</v>
      </c>
      <c r="N78">
        <v>0.89398212601606386</v>
      </c>
      <c r="O78">
        <v>2.9517106706603975E-2</v>
      </c>
      <c r="P78">
        <f t="shared" si="3"/>
        <v>1.0101010101010102E-2</v>
      </c>
      <c r="Q78">
        <f t="shared" si="4"/>
        <v>1.1830814106161824E-15</v>
      </c>
      <c r="R78">
        <f t="shared" si="5"/>
        <v>2.9815259299599978E-4</v>
      </c>
    </row>
    <row r="79" spans="7:18" x14ac:dyDescent="0.3">
      <c r="G79">
        <v>0.83473174502282166</v>
      </c>
      <c r="H79">
        <v>1.0515626963044786</v>
      </c>
      <c r="I79">
        <v>1.2172365924285096</v>
      </c>
      <c r="N79">
        <v>1.1369622457538433</v>
      </c>
      <c r="O79">
        <v>0</v>
      </c>
      <c r="P79">
        <f t="shared" si="3"/>
        <v>1.0101010101010102E-2</v>
      </c>
      <c r="Q79">
        <f t="shared" si="4"/>
        <v>0.21346301303117665</v>
      </c>
      <c r="R79">
        <f t="shared" si="5"/>
        <v>0</v>
      </c>
    </row>
    <row r="80" spans="7:18" x14ac:dyDescent="0.3">
      <c r="G80">
        <v>1.0736470309279869</v>
      </c>
      <c r="H80">
        <v>1.0777860412541469</v>
      </c>
      <c r="I80">
        <v>1.0668732324829713</v>
      </c>
      <c r="N80">
        <v>1.0698717481830762</v>
      </c>
      <c r="O80">
        <v>0</v>
      </c>
      <c r="P80">
        <f t="shared" si="3"/>
        <v>1.0101010101010102E-2</v>
      </c>
      <c r="Q80">
        <f t="shared" si="4"/>
        <v>0.14637251546040952</v>
      </c>
      <c r="R80">
        <f t="shared" si="5"/>
        <v>0</v>
      </c>
    </row>
    <row r="81" spans="7:18" x14ac:dyDescent="0.3">
      <c r="G81">
        <v>1.1399665360533902</v>
      </c>
      <c r="H81">
        <v>1.2190818344440726</v>
      </c>
      <c r="I81">
        <v>1.4717510274557075</v>
      </c>
      <c r="N81">
        <v>1.3805856859272212</v>
      </c>
      <c r="O81">
        <v>0</v>
      </c>
      <c r="P81">
        <f t="shared" si="3"/>
        <v>1.0101010101010102E-2</v>
      </c>
      <c r="Q81">
        <f t="shared" si="4"/>
        <v>0.45708645320455454</v>
      </c>
      <c r="R81">
        <f t="shared" si="5"/>
        <v>0</v>
      </c>
    </row>
    <row r="82" spans="7:18" x14ac:dyDescent="0.3">
      <c r="G82">
        <v>0.93859234130705005</v>
      </c>
      <c r="H82">
        <v>1.050810178013335</v>
      </c>
      <c r="I82">
        <v>1.008231664032041</v>
      </c>
      <c r="N82">
        <v>1.0079932889959664</v>
      </c>
      <c r="O82">
        <v>0</v>
      </c>
      <c r="P82">
        <f t="shared" si="3"/>
        <v>1.0101010101010102E-2</v>
      </c>
      <c r="Q82">
        <f t="shared" si="4"/>
        <v>8.4494056273299756E-2</v>
      </c>
      <c r="R82">
        <f t="shared" si="5"/>
        <v>0</v>
      </c>
    </row>
    <row r="83" spans="7:18" x14ac:dyDescent="0.3">
      <c r="G83">
        <v>1.1457731374976736</v>
      </c>
      <c r="H83">
        <v>1.0572516146076774</v>
      </c>
      <c r="I83">
        <v>1.1490833758279695</v>
      </c>
      <c r="N83">
        <v>1.1305225589218404</v>
      </c>
      <c r="O83">
        <v>0</v>
      </c>
      <c r="P83">
        <f t="shared" si="3"/>
        <v>1.0101010101010102E-2</v>
      </c>
      <c r="Q83">
        <f t="shared" si="4"/>
        <v>0.20702332619917374</v>
      </c>
      <c r="R83">
        <f t="shared" si="5"/>
        <v>0</v>
      </c>
    </row>
    <row r="84" spans="7:18" x14ac:dyDescent="0.3">
      <c r="G84">
        <v>1.4002420833556339</v>
      </c>
      <c r="H84">
        <v>0.96475482478815744</v>
      </c>
      <c r="I84">
        <v>0.93179492240486428</v>
      </c>
      <c r="N84">
        <v>0.99651925710543543</v>
      </c>
      <c r="O84">
        <v>0</v>
      </c>
      <c r="P84">
        <f t="shared" si="3"/>
        <v>1.0101010101010102E-2</v>
      </c>
      <c r="Q84">
        <f t="shared" si="4"/>
        <v>7.3020024382768778E-2</v>
      </c>
      <c r="R84">
        <f t="shared" si="5"/>
        <v>0</v>
      </c>
    </row>
    <row r="85" spans="7:18" x14ac:dyDescent="0.3">
      <c r="G85">
        <v>1.2639156055283525</v>
      </c>
      <c r="H85">
        <v>0.95398733827228055</v>
      </c>
      <c r="I85">
        <v>1.0979261755982395</v>
      </c>
      <c r="N85">
        <v>1.090104520625677</v>
      </c>
      <c r="O85">
        <v>0</v>
      </c>
      <c r="P85">
        <f t="shared" si="3"/>
        <v>1.0101010101010102E-2</v>
      </c>
      <c r="Q85">
        <f t="shared" si="4"/>
        <v>0.16660528790301032</v>
      </c>
      <c r="R85">
        <f t="shared" si="5"/>
        <v>0</v>
      </c>
    </row>
    <row r="86" spans="7:18" x14ac:dyDescent="0.3">
      <c r="G86">
        <v>1.2407624784601274</v>
      </c>
      <c r="H86">
        <v>0.86101403970114798</v>
      </c>
      <c r="I86">
        <v>0.94701489226579494</v>
      </c>
      <c r="N86">
        <v>0.96651949370913748</v>
      </c>
      <c r="O86">
        <v>0</v>
      </c>
      <c r="P86">
        <f t="shared" si="3"/>
        <v>1.0101010101010102E-2</v>
      </c>
      <c r="Q86">
        <f t="shared" si="4"/>
        <v>4.3020260986470826E-2</v>
      </c>
      <c r="R86">
        <f t="shared" si="5"/>
        <v>0</v>
      </c>
    </row>
    <row r="87" spans="7:18" x14ac:dyDescent="0.3">
      <c r="G87">
        <v>0.8953298495323212</v>
      </c>
      <c r="H87">
        <v>0.93214941925094252</v>
      </c>
      <c r="I87">
        <v>1.0943788463395447</v>
      </c>
      <c r="N87">
        <v>1.0375818545575279</v>
      </c>
      <c r="O87">
        <v>0</v>
      </c>
      <c r="P87">
        <f t="shared" si="3"/>
        <v>1.0101010101010102E-2</v>
      </c>
      <c r="Q87">
        <f t="shared" si="4"/>
        <v>0.11408262183486129</v>
      </c>
      <c r="R87">
        <f t="shared" si="5"/>
        <v>0</v>
      </c>
    </row>
    <row r="88" spans="7:18" x14ac:dyDescent="0.3">
      <c r="G88">
        <v>1.5548027100607549</v>
      </c>
      <c r="H88">
        <v>1.0215021477713691</v>
      </c>
      <c r="I88">
        <v>0.98692074126193796</v>
      </c>
      <c r="N88">
        <v>1.0643215180558094</v>
      </c>
      <c r="O88">
        <v>0</v>
      </c>
      <c r="P88">
        <f t="shared" si="3"/>
        <v>1.0101010101010102E-2</v>
      </c>
      <c r="Q88">
        <f t="shared" si="4"/>
        <v>0.14082228533314278</v>
      </c>
      <c r="R88">
        <f t="shared" si="5"/>
        <v>0</v>
      </c>
    </row>
    <row r="89" spans="7:18" x14ac:dyDescent="0.3">
      <c r="G89">
        <v>0.97974438396312069</v>
      </c>
      <c r="H89">
        <v>1.2526472539129021</v>
      </c>
      <c r="I89">
        <v>0.94694919709972891</v>
      </c>
      <c r="N89">
        <v>1.0114420603923695</v>
      </c>
      <c r="O89">
        <v>0</v>
      </c>
      <c r="P89">
        <f t="shared" si="3"/>
        <v>1.0101010101010102E-2</v>
      </c>
      <c r="Q89">
        <f t="shared" si="4"/>
        <v>8.794282766970285E-2</v>
      </c>
      <c r="R89">
        <f t="shared" si="5"/>
        <v>0</v>
      </c>
    </row>
    <row r="90" spans="7:18" x14ac:dyDescent="0.3">
      <c r="G90">
        <v>1.0432090058793293</v>
      </c>
      <c r="H90">
        <v>1.2855047827699699</v>
      </c>
      <c r="I90">
        <v>1.0999094476802134</v>
      </c>
      <c r="N90">
        <v>1.1295444962027699</v>
      </c>
      <c r="O90">
        <v>0</v>
      </c>
      <c r="P90">
        <f t="shared" si="3"/>
        <v>1.0101010101010102E-2</v>
      </c>
      <c r="Q90">
        <f t="shared" si="4"/>
        <v>0.20604526348010321</v>
      </c>
      <c r="R90">
        <f t="shared" si="5"/>
        <v>0</v>
      </c>
    </row>
    <row r="91" spans="7:18" x14ac:dyDescent="0.3">
      <c r="G91">
        <v>1.5129445369066141</v>
      </c>
      <c r="H91">
        <v>1.0109072933931205</v>
      </c>
      <c r="I91">
        <v>1.0415903987533823</v>
      </c>
      <c r="N91">
        <v>1.0940976597517424</v>
      </c>
      <c r="O91">
        <v>0</v>
      </c>
      <c r="P91">
        <f t="shared" si="3"/>
        <v>1.0101010101010102E-2</v>
      </c>
      <c r="Q91">
        <f t="shared" si="4"/>
        <v>0.17059842702907579</v>
      </c>
      <c r="R91">
        <f t="shared" si="5"/>
        <v>0</v>
      </c>
    </row>
    <row r="92" spans="7:18" x14ac:dyDescent="0.3">
      <c r="G92">
        <v>0.77100591173364341</v>
      </c>
      <c r="H92">
        <v>0.78654473246048007</v>
      </c>
      <c r="I92">
        <v>1.1544813735106778</v>
      </c>
      <c r="N92">
        <v>1.0341115362640485</v>
      </c>
      <c r="O92">
        <v>0</v>
      </c>
      <c r="P92">
        <f t="shared" si="3"/>
        <v>1.0101010101010102E-2</v>
      </c>
      <c r="Q92">
        <f t="shared" si="4"/>
        <v>0.11061230354138185</v>
      </c>
      <c r="R92">
        <f t="shared" si="5"/>
        <v>0</v>
      </c>
    </row>
    <row r="93" spans="7:18" x14ac:dyDescent="0.3">
      <c r="G93">
        <v>1.0359178796317061</v>
      </c>
      <c r="H93">
        <v>1.3130716830474225</v>
      </c>
      <c r="I93">
        <v>0.94726879874485026</v>
      </c>
      <c r="N93">
        <v>1.0305812004405799</v>
      </c>
      <c r="O93">
        <v>0</v>
      </c>
      <c r="P93">
        <f t="shared" si="3"/>
        <v>1.0101010101010102E-2</v>
      </c>
      <c r="Q93">
        <f t="shared" si="4"/>
        <v>0.10708196771791323</v>
      </c>
      <c r="R93">
        <f t="shared" si="5"/>
        <v>0</v>
      </c>
    </row>
    <row r="94" spans="7:18" x14ac:dyDescent="0.3">
      <c r="G94">
        <v>1.4021931172713167</v>
      </c>
      <c r="H94">
        <v>1.1889379837721035</v>
      </c>
      <c r="I94">
        <v>1.1925428888016536</v>
      </c>
      <c r="N94">
        <v>1.2178819833228833</v>
      </c>
      <c r="O94">
        <v>0</v>
      </c>
      <c r="P94">
        <f t="shared" si="3"/>
        <v>1.0101010101010102E-2</v>
      </c>
      <c r="Q94">
        <f t="shared" si="4"/>
        <v>0.29438275060021668</v>
      </c>
      <c r="R94">
        <f t="shared" si="5"/>
        <v>0</v>
      </c>
    </row>
    <row r="95" spans="7:18" x14ac:dyDescent="0.3">
      <c r="G95">
        <v>1.1762441349324149</v>
      </c>
      <c r="H95">
        <v>0.78478553536536033</v>
      </c>
      <c r="I95">
        <v>1.1106419514921582</v>
      </c>
      <c r="N95">
        <v>1.0543920794019039</v>
      </c>
      <c r="O95">
        <v>0</v>
      </c>
      <c r="P95">
        <f t="shared" si="3"/>
        <v>1.0101010101010102E-2</v>
      </c>
      <c r="Q95">
        <f t="shared" si="4"/>
        <v>0.13089284667923728</v>
      </c>
      <c r="R95">
        <f t="shared" si="5"/>
        <v>0</v>
      </c>
    </row>
    <row r="96" spans="7:18" x14ac:dyDescent="0.3">
      <c r="G96">
        <v>1.1754300348462707</v>
      </c>
      <c r="H96">
        <v>1.0696946970084751</v>
      </c>
      <c r="I96">
        <v>1.2332219967342721</v>
      </c>
      <c r="N96">
        <v>1.1937213808260267</v>
      </c>
      <c r="O96">
        <v>0</v>
      </c>
      <c r="P96">
        <f t="shared" si="3"/>
        <v>1.0101010101010102E-2</v>
      </c>
      <c r="Q96">
        <f t="shared" si="4"/>
        <v>0.27022214810336009</v>
      </c>
      <c r="R96">
        <f t="shared" si="5"/>
        <v>0</v>
      </c>
    </row>
    <row r="97" spans="7:18" x14ac:dyDescent="0.3">
      <c r="G97">
        <v>0.89820609212196634</v>
      </c>
      <c r="H97">
        <v>1.0972173217027537</v>
      </c>
      <c r="I97">
        <v>0.88739709174373127</v>
      </c>
      <c r="N97">
        <v>0.93020876914586959</v>
      </c>
      <c r="O97">
        <v>0</v>
      </c>
      <c r="P97">
        <f t="shared" si="3"/>
        <v>1.0101010101010102E-2</v>
      </c>
      <c r="Q97">
        <f t="shared" si="4"/>
        <v>6.7095364232029331E-3</v>
      </c>
      <c r="R97">
        <f t="shared" si="5"/>
        <v>0</v>
      </c>
    </row>
    <row r="98" spans="7:18" x14ac:dyDescent="0.3">
      <c r="G98">
        <v>1.0836176177059393</v>
      </c>
      <c r="H98">
        <v>0.9507674375735129</v>
      </c>
      <c r="I98">
        <v>1.2581152812175918</v>
      </c>
      <c r="N98">
        <v>1.1756881199346672</v>
      </c>
      <c r="O98">
        <v>0</v>
      </c>
      <c r="P98">
        <f t="shared" si="3"/>
        <v>1.0101010101010102E-2</v>
      </c>
      <c r="Q98">
        <f t="shared" si="4"/>
        <v>0.2521888872120005</v>
      </c>
      <c r="R98">
        <f t="shared" si="5"/>
        <v>0</v>
      </c>
    </row>
    <row r="99" spans="7:18" x14ac:dyDescent="0.3">
      <c r="G99">
        <v>0.87105943293978172</v>
      </c>
      <c r="H99">
        <v>1.0183913466924548</v>
      </c>
      <c r="I99">
        <v>1.0351442104772373</v>
      </c>
      <c r="N99">
        <v>1.0114436948630827</v>
      </c>
      <c r="O99">
        <v>0</v>
      </c>
      <c r="P99">
        <f t="shared" si="3"/>
        <v>1.0101010101010102E-2</v>
      </c>
      <c r="Q99">
        <f t="shared" si="4"/>
        <v>8.7944462140416069E-2</v>
      </c>
      <c r="R99">
        <f t="shared" si="5"/>
        <v>0</v>
      </c>
    </row>
    <row r="100" spans="7:18" x14ac:dyDescent="0.3">
      <c r="G100">
        <v>0.9972739484654578</v>
      </c>
      <c r="H100">
        <v>1.0204101905536644</v>
      </c>
      <c r="I100">
        <v>0.92425828358359075</v>
      </c>
      <c r="N100">
        <v>0.95233466458156424</v>
      </c>
      <c r="O100">
        <v>0</v>
      </c>
      <c r="P100">
        <f t="shared" si="3"/>
        <v>1.0101010101010102E-2</v>
      </c>
      <c r="Q100">
        <f t="shared" si="4"/>
        <v>2.8835431858897587E-2</v>
      </c>
      <c r="R100">
        <f t="shared" si="5"/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001"/>
  <sheetViews>
    <sheetView workbookViewId="0">
      <selection activeCell="I2" sqref="I2"/>
    </sheetView>
  </sheetViews>
  <sheetFormatPr defaultRowHeight="14.4" x14ac:dyDescent="0.3"/>
  <cols>
    <col min="6" max="6" width="8.88671875" style="4"/>
    <col min="7" max="7" width="8.88671875" style="5"/>
    <col min="8" max="8" width="8.88671875" style="6"/>
    <col min="9" max="11" width="8.88671875" style="5"/>
    <col min="12" max="12" width="8.88671875" style="4"/>
    <col min="13" max="13" width="8.88671875" style="5"/>
    <col min="14" max="14" width="8.88671875" style="6"/>
  </cols>
  <sheetData>
    <row r="1" spans="1:22" ht="15" thickBot="1" x14ac:dyDescent="0.35">
      <c r="B1" t="s">
        <v>4</v>
      </c>
      <c r="C1" t="s">
        <v>5</v>
      </c>
      <c r="D1" t="s">
        <v>6</v>
      </c>
      <c r="F1" s="10" t="s">
        <v>20</v>
      </c>
      <c r="G1" s="10"/>
      <c r="H1" s="11"/>
      <c r="I1" s="12" t="s">
        <v>21</v>
      </c>
      <c r="J1" s="10"/>
      <c r="K1" s="10"/>
      <c r="L1" t="s">
        <v>7</v>
      </c>
      <c r="M1" t="s">
        <v>8</v>
      </c>
      <c r="N1" t="s">
        <v>9</v>
      </c>
      <c r="Q1" t="s">
        <v>10</v>
      </c>
      <c r="S1" t="s">
        <v>11</v>
      </c>
      <c r="U1" t="s">
        <v>12</v>
      </c>
      <c r="V1" t="s">
        <v>13</v>
      </c>
    </row>
    <row r="2" spans="1:22" x14ac:dyDescent="0.3">
      <c r="A2" t="s">
        <v>0</v>
      </c>
      <c r="B2">
        <v>0.05</v>
      </c>
      <c r="C2">
        <v>0.04</v>
      </c>
      <c r="D2">
        <v>0.03</v>
      </c>
      <c r="F2" s="1">
        <v>1.2244855823507799</v>
      </c>
      <c r="G2" s="2">
        <v>1.2715391899765758</v>
      </c>
      <c r="H2" s="3">
        <v>-0.42754659915463139</v>
      </c>
      <c r="I2" s="2">
        <f t="array" ref="I2:K1001">MMULT(F2:H1001,TRANSPOSE(B22:D24))</f>
        <v>1.2244855823507799</v>
      </c>
      <c r="J2" s="2">
        <v>1.7425119798665691</v>
      </c>
      <c r="K2" s="2">
        <v>5.5815943453286443E-2</v>
      </c>
      <c r="L2" s="1">
        <f>EXP($B$2-$B$3^2/2+$B$3*I2)</f>
        <v>1.3163952325121566</v>
      </c>
      <c r="M2" s="2">
        <f t="shared" ref="M2:N2" si="0">EXP($B$2-$B$3^2/2+$B$3*J2)</f>
        <v>1.4600963051456013</v>
      </c>
      <c r="N2" s="3">
        <f t="shared" si="0"/>
        <v>1.0420221378997434</v>
      </c>
      <c r="P2" t="s">
        <v>3</v>
      </c>
      <c r="Q2">
        <v>3.8915758815332037E-4</v>
      </c>
      <c r="S2">
        <f t="array" ref="S2:S1001">MMULT(L2:N1001,Q2:Q4)</f>
        <v>1.2614760957559086</v>
      </c>
      <c r="U2">
        <f>_xlfn.PERCENTILE.EXC(S2:S100,V2)</f>
        <v>0.81442054081826942</v>
      </c>
      <c r="V2">
        <v>0.05</v>
      </c>
    </row>
    <row r="3" spans="1:22" x14ac:dyDescent="0.3">
      <c r="A3" t="s">
        <v>1</v>
      </c>
      <c r="B3">
        <v>0.2</v>
      </c>
      <c r="C3">
        <v>0.15</v>
      </c>
      <c r="D3">
        <v>0.1</v>
      </c>
      <c r="F3" s="4">
        <v>1.6323180658013587</v>
      </c>
      <c r="G3" s="5">
        <v>-0.47765035045282572</v>
      </c>
      <c r="H3" s="6">
        <v>-1.924565728208363</v>
      </c>
      <c r="I3" s="5">
        <v>1.6323180658013587</v>
      </c>
      <c r="J3" s="5">
        <v>1.0192642423693918</v>
      </c>
      <c r="K3" s="5">
        <v>-1.0938775895189039</v>
      </c>
      <c r="L3" s="4">
        <f t="shared" ref="L3:L66" si="1">EXP($B$2-$B$3^2/2+$B$3*I3)</f>
        <v>1.4282695593575934</v>
      </c>
      <c r="M3" s="5">
        <f t="shared" ref="M3:M66" si="2">EXP($B$2-$B$3^2/2+$B$3*J3)</f>
        <v>1.2634585586728115</v>
      </c>
      <c r="N3" s="6">
        <f t="shared" ref="N3:N66" si="3">EXP($B$2-$B$3^2/2+$B$3*K3)</f>
        <v>0.82797235080353559</v>
      </c>
      <c r="Q3">
        <v>0.52466094127554863</v>
      </c>
      <c r="S3">
        <v>1.0566885626641978</v>
      </c>
      <c r="U3">
        <f>SUMIF(S2:S100,"&lt;"&amp;U2)/COUNTIF(S2:S100,"&lt;"&amp;U2)</f>
        <v>0.73700471300492165</v>
      </c>
    </row>
    <row r="4" spans="1:22" x14ac:dyDescent="0.3">
      <c r="F4" s="4">
        <v>0.8546808600062461</v>
      </c>
      <c r="G4" s="5">
        <v>-0.19337331728818336</v>
      </c>
      <c r="H4" s="6">
        <v>-0.68833609777480032</v>
      </c>
      <c r="I4" s="5">
        <v>0.8546808600062461</v>
      </c>
      <c r="J4" s="5">
        <v>0.56772069763208688</v>
      </c>
      <c r="K4" s="5">
        <v>-0.28213489923055235</v>
      </c>
      <c r="L4" s="4">
        <f t="shared" si="1"/>
        <v>1.2225467366213605</v>
      </c>
      <c r="M4" s="5">
        <f t="shared" si="2"/>
        <v>1.1543577624875603</v>
      </c>
      <c r="N4" s="6">
        <f t="shared" si="3"/>
        <v>0.97391915696587517</v>
      </c>
      <c r="Q4">
        <v>0.47494989861639825</v>
      </c>
      <c r="S4">
        <v>1.0686849984363984</v>
      </c>
    </row>
    <row r="5" spans="1:22" x14ac:dyDescent="0.3">
      <c r="F5" s="4">
        <v>-1.3973331056536704</v>
      </c>
      <c r="G5" s="5">
        <v>0.29004840451053415</v>
      </c>
      <c r="H5" s="6">
        <v>1.3674235423562862</v>
      </c>
      <c r="I5" s="5">
        <v>-1.3973331056536704</v>
      </c>
      <c r="J5" s="5">
        <v>-0.943837441816616</v>
      </c>
      <c r="K5" s="5">
        <v>0.68383359661712173</v>
      </c>
      <c r="L5" s="4">
        <f t="shared" si="1"/>
        <v>0.77921628975385437</v>
      </c>
      <c r="M5" s="5">
        <f t="shared" si="2"/>
        <v>0.853194713607622</v>
      </c>
      <c r="N5" s="6">
        <f t="shared" si="3"/>
        <v>1.181478617026763</v>
      </c>
      <c r="Q5">
        <f>SUM(Q2:Q4)</f>
        <v>0.99999999748010016</v>
      </c>
      <c r="S5">
        <v>1.009084328838971</v>
      </c>
    </row>
    <row r="6" spans="1:22" x14ac:dyDescent="0.3">
      <c r="A6" t="s">
        <v>2</v>
      </c>
      <c r="B6">
        <v>1</v>
      </c>
      <c r="C6">
        <v>0.8</v>
      </c>
      <c r="D6">
        <v>0.4</v>
      </c>
      <c r="F6" s="4">
        <v>-0.74781775881768386</v>
      </c>
      <c r="G6" s="5">
        <v>-0.11816701835286181</v>
      </c>
      <c r="H6" s="6">
        <v>1.792574290078967</v>
      </c>
      <c r="I6" s="5">
        <v>-0.74781775881768386</v>
      </c>
      <c r="J6" s="5">
        <v>-0.66915441806586418</v>
      </c>
      <c r="K6" s="5">
        <v>1.3466461847643381</v>
      </c>
      <c r="L6" s="4">
        <f t="shared" si="1"/>
        <v>0.88730761606337127</v>
      </c>
      <c r="M6" s="5">
        <f t="shared" si="2"/>
        <v>0.90137772227562896</v>
      </c>
      <c r="N6" s="6">
        <f t="shared" si="3"/>
        <v>1.3489536757674565</v>
      </c>
      <c r="S6">
        <v>1.11394839824973</v>
      </c>
    </row>
    <row r="7" spans="1:22" x14ac:dyDescent="0.3">
      <c r="B7">
        <v>0.8</v>
      </c>
      <c r="C7">
        <v>1</v>
      </c>
      <c r="D7">
        <v>0.3</v>
      </c>
      <c r="F7" s="4">
        <v>1.4555365836576285E-2</v>
      </c>
      <c r="G7" s="5">
        <v>-0.93367431951856961</v>
      </c>
      <c r="H7" s="6">
        <v>0.33150631254367513</v>
      </c>
      <c r="I7" s="5">
        <v>1.4555365836576285E-2</v>
      </c>
      <c r="J7" s="5">
        <v>-0.54856029904188064</v>
      </c>
      <c r="K7" s="5">
        <v>0.34057413941558751</v>
      </c>
      <c r="L7" s="4">
        <f t="shared" si="1"/>
        <v>1.0334586329519593</v>
      </c>
      <c r="M7" s="5">
        <f t="shared" si="2"/>
        <v>0.92338218695556096</v>
      </c>
      <c r="N7" s="6">
        <f t="shared" si="3"/>
        <v>1.1030894432620837</v>
      </c>
      <c r="S7">
        <v>1.0087769648763809</v>
      </c>
    </row>
    <row r="8" spans="1:22" x14ac:dyDescent="0.3">
      <c r="B8">
        <v>0.4</v>
      </c>
      <c r="C8">
        <v>0.3</v>
      </c>
      <c r="D8">
        <v>1</v>
      </c>
      <c r="F8" s="4">
        <v>0.57032074926529031</v>
      </c>
      <c r="G8" s="5">
        <v>-0.52174446545775821</v>
      </c>
      <c r="H8" s="6">
        <v>-0.42494849751349184</v>
      </c>
      <c r="I8" s="5">
        <v>0.57032074926529031</v>
      </c>
      <c r="J8" s="5">
        <v>0.14320992013757744</v>
      </c>
      <c r="K8" s="5">
        <v>-0.14369424403649408</v>
      </c>
      <c r="L8" s="4">
        <f t="shared" si="1"/>
        <v>1.1549581965471172</v>
      </c>
      <c r="M8" s="5">
        <f t="shared" si="2"/>
        <v>1.0603955342353104</v>
      </c>
      <c r="N8" s="6">
        <f t="shared" si="3"/>
        <v>1.0012619467782826</v>
      </c>
      <c r="S8">
        <v>1.0323468399732754</v>
      </c>
    </row>
    <row r="9" spans="1:22" x14ac:dyDescent="0.3">
      <c r="F9" s="4">
        <v>-6.3810774274292589E-2</v>
      </c>
      <c r="G9" s="5">
        <v>-0.12470922196544269</v>
      </c>
      <c r="H9" s="6">
        <v>0.64701780637218931</v>
      </c>
      <c r="I9" s="5">
        <v>-6.3810774274292589E-2</v>
      </c>
      <c r="J9" s="5">
        <v>-0.12587415259869966</v>
      </c>
      <c r="K9" s="5">
        <v>0.57124190226700144</v>
      </c>
      <c r="L9" s="4">
        <f t="shared" si="1"/>
        <v>1.017387274174455</v>
      </c>
      <c r="M9" s="5">
        <f t="shared" si="2"/>
        <v>1.0048368293565999</v>
      </c>
      <c r="N9" s="6">
        <f t="shared" si="3"/>
        <v>1.1551709947904092</v>
      </c>
      <c r="S9">
        <v>1.0762429075567159</v>
      </c>
    </row>
    <row r="10" spans="1:22" x14ac:dyDescent="0.3">
      <c r="B10">
        <f>SQRT(B6)</f>
        <v>1</v>
      </c>
      <c r="C10">
        <v>0</v>
      </c>
      <c r="D10">
        <v>0</v>
      </c>
      <c r="F10" s="4">
        <v>0.23208225594663787</v>
      </c>
      <c r="G10" s="5">
        <v>1.0298270221658814</v>
      </c>
      <c r="H10" s="6">
        <v>-0.63624323208063505</v>
      </c>
      <c r="I10" s="5">
        <v>0.23208225594663787</v>
      </c>
      <c r="J10" s="5">
        <v>0.80356201805683902</v>
      </c>
      <c r="K10" s="5">
        <v>-0.52423537660564712</v>
      </c>
      <c r="L10" s="4">
        <f t="shared" si="1"/>
        <v>1.0794120029806202</v>
      </c>
      <c r="M10" s="5">
        <f t="shared" si="2"/>
        <v>1.2101113783690658</v>
      </c>
      <c r="N10" s="6">
        <f t="shared" si="3"/>
        <v>0.92788537205191179</v>
      </c>
      <c r="S10">
        <v>1.0760172995787638</v>
      </c>
    </row>
    <row r="11" spans="1:22" x14ac:dyDescent="0.3">
      <c r="B11">
        <f>B7/B10</f>
        <v>0.8</v>
      </c>
      <c r="C11">
        <f t="array" ref="C11:D12">C7:D8-MMULT(B11:B12,TRANSPOSE(B11:B12))</f>
        <v>0.35999999999999988</v>
      </c>
      <c r="D11">
        <v>-2.0000000000000073E-2</v>
      </c>
      <c r="F11" s="4">
        <v>-1.2133751834752591</v>
      </c>
      <c r="G11" s="5">
        <v>0.10398017768881293</v>
      </c>
      <c r="H11" s="6">
        <v>-0.58022111021555178</v>
      </c>
      <c r="I11" s="5">
        <v>-1.2133751834752591</v>
      </c>
      <c r="J11" s="5">
        <v>-0.90831204016691958</v>
      </c>
      <c r="K11" s="5">
        <v>-1.0202456420831469</v>
      </c>
      <c r="L11" s="4">
        <f t="shared" si="1"/>
        <v>0.80841880098148355</v>
      </c>
      <c r="M11" s="5">
        <f t="shared" si="2"/>
        <v>0.85927831723836023</v>
      </c>
      <c r="N11" s="6">
        <f t="shared" si="3"/>
        <v>0.8402556162164051</v>
      </c>
      <c r="S11">
        <v>0.85022369278459609</v>
      </c>
    </row>
    <row r="12" spans="1:22" x14ac:dyDescent="0.3">
      <c r="B12">
        <f>B8/B10</f>
        <v>0.4</v>
      </c>
      <c r="C12">
        <v>-2.0000000000000073E-2</v>
      </c>
      <c r="D12">
        <v>0.84</v>
      </c>
      <c r="F12" s="4">
        <v>0.24297185010705097</v>
      </c>
      <c r="G12" s="5">
        <v>-0.72792845859359945</v>
      </c>
      <c r="H12" s="6">
        <v>-1.0070966602264591</v>
      </c>
      <c r="I12" s="5">
        <v>0.24297185010705097</v>
      </c>
      <c r="J12" s="5">
        <v>-0.24237959507051879</v>
      </c>
      <c r="K12" s="5">
        <v>-0.80095557084641744</v>
      </c>
      <c r="L12" s="4">
        <f t="shared" si="1"/>
        <v>1.0817654365728988</v>
      </c>
      <c r="M12" s="5">
        <f t="shared" si="2"/>
        <v>0.98169371445964704</v>
      </c>
      <c r="N12" s="6">
        <f t="shared" si="3"/>
        <v>0.87792763047676126</v>
      </c>
      <c r="S12">
        <v>0.93244896458840487</v>
      </c>
    </row>
    <row r="13" spans="1:22" x14ac:dyDescent="0.3">
      <c r="F13" s="4">
        <v>0.72304000414384806</v>
      </c>
      <c r="G13" s="5">
        <v>-0.88452524106624597</v>
      </c>
      <c r="H13" s="6">
        <v>-0.42124741163901719</v>
      </c>
      <c r="I13" s="5">
        <v>0.72304000414384806</v>
      </c>
      <c r="J13" s="5">
        <v>4.7716858675331042E-2</v>
      </c>
      <c r="K13" s="5">
        <v>-6.7123992812909539E-2</v>
      </c>
      <c r="L13" s="4">
        <f t="shared" si="1"/>
        <v>1.1907793405961988</v>
      </c>
      <c r="M13" s="5">
        <f t="shared" si="2"/>
        <v>1.0403356190673307</v>
      </c>
      <c r="N13" s="6">
        <f t="shared" si="3"/>
        <v>1.0167133322152651</v>
      </c>
      <c r="S13">
        <v>1.0291747600161361</v>
      </c>
    </row>
    <row r="14" spans="1:22" x14ac:dyDescent="0.3">
      <c r="B14">
        <f>B10</f>
        <v>1</v>
      </c>
      <c r="C14">
        <f>C10</f>
        <v>0</v>
      </c>
      <c r="D14">
        <f>D10</f>
        <v>0</v>
      </c>
      <c r="F14" s="4">
        <v>0.90402558464028293</v>
      </c>
      <c r="G14" s="5">
        <v>-1.2031370518253242</v>
      </c>
      <c r="H14" s="6">
        <v>-0.73420118984231242</v>
      </c>
      <c r="I14" s="5">
        <v>0.90402558464028293</v>
      </c>
      <c r="J14" s="5">
        <v>1.3382366170320292E-3</v>
      </c>
      <c r="K14" s="5">
        <v>-0.27074645507663481</v>
      </c>
      <c r="L14" s="4">
        <f t="shared" si="1"/>
        <v>1.2346717149971582</v>
      </c>
      <c r="M14" s="5">
        <f t="shared" si="2"/>
        <v>1.030730369263066</v>
      </c>
      <c r="N14" s="6">
        <f t="shared" si="3"/>
        <v>0.97613996995214281</v>
      </c>
      <c r="S14">
        <v>1.0048820273698076</v>
      </c>
    </row>
    <row r="15" spans="1:22" x14ac:dyDescent="0.3">
      <c r="B15">
        <f>B11</f>
        <v>0.8</v>
      </c>
      <c r="C15">
        <f>SQRT(C11)</f>
        <v>0.59999999999999987</v>
      </c>
      <c r="D15">
        <v>0</v>
      </c>
      <c r="F15" s="4">
        <v>-1.7875981311158518</v>
      </c>
      <c r="G15" s="5">
        <v>2.1784537688694448</v>
      </c>
      <c r="H15" s="6">
        <v>-0.8349352611250902</v>
      </c>
      <c r="I15" s="5">
        <v>-1.7875981311158518</v>
      </c>
      <c r="J15" s="5">
        <v>-0.12300624357101486</v>
      </c>
      <c r="K15" s="5">
        <v>-1.5523788476765645</v>
      </c>
      <c r="L15" s="4">
        <f t="shared" si="1"/>
        <v>0.72070914633818861</v>
      </c>
      <c r="M15" s="5">
        <f t="shared" si="2"/>
        <v>1.0054133508047529</v>
      </c>
      <c r="N15" s="6">
        <f t="shared" si="3"/>
        <v>0.75542424810103026</v>
      </c>
      <c r="S15">
        <v>0.88657025448532711</v>
      </c>
    </row>
    <row r="16" spans="1:22" x14ac:dyDescent="0.3">
      <c r="B16">
        <f>B12</f>
        <v>0.4</v>
      </c>
      <c r="C16">
        <f>C12/C15</f>
        <v>-3.3333333333333465E-2</v>
      </c>
      <c r="D16">
        <f>D12-C12*C12</f>
        <v>0.83960000000000001</v>
      </c>
      <c r="F16" s="4">
        <v>0.50257106091269022</v>
      </c>
      <c r="G16" s="5">
        <v>-1.009036661094892</v>
      </c>
      <c r="H16" s="6">
        <v>-1.7632677668764438</v>
      </c>
      <c r="I16" s="5">
        <v>0.50257106091269022</v>
      </c>
      <c r="J16" s="5">
        <v>-0.2033651479267829</v>
      </c>
      <c r="K16" s="5">
        <v>-1.3803293083768007</v>
      </c>
      <c r="L16" s="4">
        <f t="shared" si="1"/>
        <v>1.1394141333401377</v>
      </c>
      <c r="M16" s="5">
        <f t="shared" si="2"/>
        <v>0.9893837251006351</v>
      </c>
      <c r="N16" s="6">
        <f t="shared" si="3"/>
        <v>0.78187072791360068</v>
      </c>
      <c r="S16">
        <v>0.89088383110374059</v>
      </c>
    </row>
    <row r="17" spans="2:19" ht="15" thickBot="1" x14ac:dyDescent="0.35">
      <c r="F17" s="4">
        <v>1.5974358810610005</v>
      </c>
      <c r="G17" s="5">
        <v>0.38524094195327013</v>
      </c>
      <c r="H17" s="6">
        <v>1.3612567840787013</v>
      </c>
      <c r="I17" s="5">
        <v>1.5974358810610005</v>
      </c>
      <c r="J17" s="5">
        <v>1.5090932700207627</v>
      </c>
      <c r="K17" s="5">
        <v>1.8729199191643284</v>
      </c>
      <c r="L17" s="4">
        <f t="shared" si="1"/>
        <v>1.4183400035649871</v>
      </c>
      <c r="M17" s="5">
        <f t="shared" si="2"/>
        <v>1.3935001199305888</v>
      </c>
      <c r="N17" s="6">
        <f t="shared" si="3"/>
        <v>1.4986788957010593</v>
      </c>
      <c r="S17">
        <v>1.4434644319370951</v>
      </c>
    </row>
    <row r="18" spans="2:19" x14ac:dyDescent="0.3">
      <c r="B18" s="1">
        <f>B10</f>
        <v>1</v>
      </c>
      <c r="C18" s="2">
        <f>C10</f>
        <v>0</v>
      </c>
      <c r="D18" s="3">
        <f>D10</f>
        <v>0</v>
      </c>
      <c r="F18" s="4">
        <v>-0.43939894440069643</v>
      </c>
      <c r="G18" s="5">
        <v>-0.80080106149486585</v>
      </c>
      <c r="H18" s="6">
        <v>0.90094911586298743</v>
      </c>
      <c r="I18" s="5">
        <v>-0.43939894440069643</v>
      </c>
      <c r="J18" s="5">
        <v>-0.83199979241747657</v>
      </c>
      <c r="K18" s="5">
        <v>0.67612092443243521</v>
      </c>
      <c r="L18" s="4">
        <f t="shared" si="1"/>
        <v>0.94376339147221699</v>
      </c>
      <c r="M18" s="5">
        <f t="shared" si="2"/>
        <v>0.87249360147670896</v>
      </c>
      <c r="N18" s="6">
        <f t="shared" si="3"/>
        <v>1.1796575504635263</v>
      </c>
      <c r="S18">
        <v>1.0184088208875968</v>
      </c>
    </row>
    <row r="19" spans="2:19" x14ac:dyDescent="0.3">
      <c r="B19" s="4">
        <f>B11</f>
        <v>0.8</v>
      </c>
      <c r="C19" s="5">
        <f>C11</f>
        <v>0.35999999999999988</v>
      </c>
      <c r="D19" s="6">
        <f>D11</f>
        <v>-2.0000000000000073E-2</v>
      </c>
      <c r="F19" s="4">
        <v>1.1653626820197687</v>
      </c>
      <c r="G19" s="5">
        <v>0.91768267741573872</v>
      </c>
      <c r="H19" s="6">
        <v>-1.2718886859206739</v>
      </c>
      <c r="I19" s="5">
        <v>1.1653626820197687</v>
      </c>
      <c r="J19" s="5">
        <v>1.4828997520652583</v>
      </c>
      <c r="K19" s="5">
        <v>-0.72937826263893002</v>
      </c>
      <c r="L19" s="4">
        <f t="shared" si="1"/>
        <v>1.3009210796663362</v>
      </c>
      <c r="M19" s="5">
        <f t="shared" si="2"/>
        <v>1.3862190741202789</v>
      </c>
      <c r="N19" s="6">
        <f t="shared" si="3"/>
        <v>0.89058595852523903</v>
      </c>
      <c r="S19">
        <v>1.1507849782625561</v>
      </c>
    </row>
    <row r="20" spans="2:19" ht="15" thickBot="1" x14ac:dyDescent="0.35">
      <c r="B20" s="7">
        <f>B12</f>
        <v>0.4</v>
      </c>
      <c r="C20" s="8">
        <f>C12</f>
        <v>-2.0000000000000073E-2</v>
      </c>
      <c r="D20" s="9">
        <f>SQRT(D16)</f>
        <v>0.91629689511642465</v>
      </c>
      <c r="F20" s="4">
        <v>0.33301820482981492</v>
      </c>
      <c r="G20" s="5">
        <v>-0.83529429227930063</v>
      </c>
      <c r="H20" s="6">
        <v>0.28115592592892591</v>
      </c>
      <c r="I20" s="5">
        <v>0.33301820482981492</v>
      </c>
      <c r="J20" s="5">
        <v>-0.23476201150372838</v>
      </c>
      <c r="K20" s="5">
        <v>0.41856358362276158</v>
      </c>
      <c r="L20" s="4">
        <f t="shared" si="1"/>
        <v>1.1014237278476435</v>
      </c>
      <c r="M20" s="5">
        <f t="shared" si="2"/>
        <v>0.98319048112602847</v>
      </c>
      <c r="N20" s="6">
        <f t="shared" si="3"/>
        <v>1.120430197787101</v>
      </c>
      <c r="S20">
        <v>1.0484184795279403</v>
      </c>
    </row>
    <row r="21" spans="2:19" ht="15" thickBot="1" x14ac:dyDescent="0.35">
      <c r="F21" s="4">
        <v>-1.4973253161026383</v>
      </c>
      <c r="G21" s="5">
        <v>0.44298271943543932</v>
      </c>
      <c r="H21" s="6">
        <v>1.2840861689163374</v>
      </c>
      <c r="I21" s="5">
        <v>-1.4973253161026383</v>
      </c>
      <c r="J21" s="5">
        <v>-0.93207062122084716</v>
      </c>
      <c r="K21" s="5">
        <v>0.56240947657123963</v>
      </c>
      <c r="L21" s="4">
        <f t="shared" si="1"/>
        <v>0.76378796334787702</v>
      </c>
      <c r="M21" s="5">
        <f t="shared" si="2"/>
        <v>0.8552049559215632</v>
      </c>
      <c r="N21" s="6">
        <f t="shared" si="3"/>
        <v>1.1531322036722038</v>
      </c>
      <c r="S21">
        <v>0.99666989426441555</v>
      </c>
    </row>
    <row r="22" spans="2:19" x14ac:dyDescent="0.3">
      <c r="B22" s="1">
        <f>B14</f>
        <v>1</v>
      </c>
      <c r="C22" s="2">
        <f>C14</f>
        <v>0</v>
      </c>
      <c r="D22" s="3">
        <f>D14</f>
        <v>0</v>
      </c>
      <c r="F22" s="4">
        <v>-1.120053543441732</v>
      </c>
      <c r="G22" s="5">
        <v>-0.50012878427665752</v>
      </c>
      <c r="H22" s="6">
        <v>-0.77972219964818723</v>
      </c>
      <c r="I22" s="5">
        <v>-1.120053543441732</v>
      </c>
      <c r="J22" s="5">
        <v>-1.19612010531938</v>
      </c>
      <c r="K22" s="5">
        <v>-1.1455048041417157</v>
      </c>
      <c r="L22" s="4">
        <f t="shared" si="1"/>
        <v>0.8236490840200027</v>
      </c>
      <c r="M22" s="5">
        <f t="shared" si="2"/>
        <v>0.81121348637809065</v>
      </c>
      <c r="N22" s="6">
        <f t="shared" si="3"/>
        <v>0.81946715507355805</v>
      </c>
      <c r="S22">
        <v>0.81513840285122519</v>
      </c>
    </row>
    <row r="23" spans="2:19" x14ac:dyDescent="0.3">
      <c r="B23" s="4">
        <f>B15</f>
        <v>0.8</v>
      </c>
      <c r="C23" s="5">
        <f>C15</f>
        <v>0.59999999999999987</v>
      </c>
      <c r="D23" s="6">
        <f>D15</f>
        <v>0</v>
      </c>
      <c r="F23" s="4">
        <v>-0.4922950166719674</v>
      </c>
      <c r="G23" s="5">
        <v>-0.21672247987496385</v>
      </c>
      <c r="H23" s="6">
        <v>-0.43314381516625933</v>
      </c>
      <c r="I23" s="5">
        <v>-0.4922950166719674</v>
      </c>
      <c r="J23" s="5">
        <v>-0.52386950126255227</v>
      </c>
      <c r="K23" s="5">
        <v>-0.58641411266825705</v>
      </c>
      <c r="L23" s="4">
        <f t="shared" si="1"/>
        <v>0.93383174330648866</v>
      </c>
      <c r="M23" s="5">
        <f t="shared" si="2"/>
        <v>0.92795327261196603</v>
      </c>
      <c r="N23" s="6">
        <f t="shared" si="3"/>
        <v>0.91641787535282127</v>
      </c>
      <c r="S23">
        <v>0.92247682216636351</v>
      </c>
    </row>
    <row r="24" spans="2:19" ht="15" thickBot="1" x14ac:dyDescent="0.35">
      <c r="B24" s="7">
        <f>B16</f>
        <v>0.4</v>
      </c>
      <c r="C24" s="8">
        <f>C16</f>
        <v>-3.3333333333333465E-2</v>
      </c>
      <c r="D24" s="9">
        <v>0.91590870000000002</v>
      </c>
      <c r="F24" s="4">
        <v>1.2221751442730118</v>
      </c>
      <c r="G24" s="5">
        <v>0.79904700669273532</v>
      </c>
      <c r="H24" s="6">
        <v>0.27749089629245627</v>
      </c>
      <c r="I24" s="5">
        <v>1.2221751442730118</v>
      </c>
      <c r="J24" s="5">
        <v>1.4571683194340506</v>
      </c>
      <c r="K24" s="5">
        <v>0.71639148357117188</v>
      </c>
      <c r="L24" s="4">
        <f t="shared" si="1"/>
        <v>1.3157870830980165</v>
      </c>
      <c r="M24" s="5">
        <f t="shared" si="2"/>
        <v>1.379103518624583</v>
      </c>
      <c r="N24" s="6">
        <f t="shared" si="3"/>
        <v>1.1891970086572947</v>
      </c>
      <c r="S24">
        <v>1.2888827974224828</v>
      </c>
    </row>
    <row r="25" spans="2:19" x14ac:dyDescent="0.3">
      <c r="F25" s="4">
        <v>-0.76702125898052964</v>
      </c>
      <c r="G25" s="5">
        <v>0.44614011660970709</v>
      </c>
      <c r="H25" s="6">
        <v>0.30917381580212477</v>
      </c>
      <c r="I25" s="5">
        <v>-0.76702125898052964</v>
      </c>
      <c r="J25" s="5">
        <v>-0.34593293721859958</v>
      </c>
      <c r="K25" s="5">
        <v>-3.8504853107171944E-2</v>
      </c>
      <c r="L25" s="4">
        <f t="shared" si="1"/>
        <v>0.88390626963023355</v>
      </c>
      <c r="M25" s="5">
        <f t="shared" si="2"/>
        <v>0.96157127528062503</v>
      </c>
      <c r="N25" s="6">
        <f t="shared" si="3"/>
        <v>1.0225495111023952</v>
      </c>
      <c r="S25">
        <v>0.99050265585263542</v>
      </c>
    </row>
    <row r="26" spans="2:19" x14ac:dyDescent="0.3">
      <c r="F26" s="4">
        <v>0.87074181865408662</v>
      </c>
      <c r="G26" s="5">
        <v>3.7774044681023633E-2</v>
      </c>
      <c r="H26" s="6">
        <v>0.71343758613884511</v>
      </c>
      <c r="I26" s="5">
        <v>0.87074181865408662</v>
      </c>
      <c r="J26" s="5">
        <v>0.71925788173188343</v>
      </c>
      <c r="K26" s="5">
        <v>1.0004812846905016</v>
      </c>
      <c r="L26" s="4">
        <f t="shared" si="1"/>
        <v>1.226480105122532</v>
      </c>
      <c r="M26" s="5">
        <f t="shared" si="2"/>
        <v>1.189878946532833</v>
      </c>
      <c r="N26" s="6">
        <f t="shared" si="3"/>
        <v>1.2587211647436289</v>
      </c>
      <c r="S26">
        <v>1.222589791712803</v>
      </c>
    </row>
    <row r="27" spans="2:19" x14ac:dyDescent="0.3">
      <c r="F27" s="4">
        <v>0.35849308014591508</v>
      </c>
      <c r="G27" s="5">
        <v>2.4619749985163479</v>
      </c>
      <c r="H27" s="6">
        <v>0.24620102153927328</v>
      </c>
      <c r="I27" s="5">
        <v>0.35849308014591508</v>
      </c>
      <c r="J27" s="5">
        <v>1.7639794632265406</v>
      </c>
      <c r="K27" s="5">
        <v>0.28682905635119527</v>
      </c>
      <c r="L27" s="4">
        <f t="shared" si="1"/>
        <v>1.1070497743880474</v>
      </c>
      <c r="M27" s="5">
        <f t="shared" si="2"/>
        <v>1.4663787008441838</v>
      </c>
      <c r="N27" s="6">
        <f t="shared" si="3"/>
        <v>1.0912958150180296</v>
      </c>
      <c r="S27">
        <v>1.2880932829748051</v>
      </c>
    </row>
    <row r="28" spans="2:19" x14ac:dyDescent="0.3">
      <c r="F28" s="4">
        <v>0.23251594365417572</v>
      </c>
      <c r="G28" s="5">
        <v>1.9700450553178441</v>
      </c>
      <c r="H28" s="6">
        <v>-1.7680695445727286</v>
      </c>
      <c r="I28" s="5">
        <v>0.23251594365417572</v>
      </c>
      <c r="J28" s="5">
        <v>1.3680397881140467</v>
      </c>
      <c r="K28" s="5">
        <v>-1.5920520691281248</v>
      </c>
      <c r="L28" s="4">
        <f t="shared" si="1"/>
        <v>1.0795056325845747</v>
      </c>
      <c r="M28" s="5">
        <f t="shared" si="2"/>
        <v>1.354737837324127</v>
      </c>
      <c r="N28" s="6">
        <f t="shared" si="3"/>
        <v>0.74945394285176314</v>
      </c>
      <c r="S28">
        <v>1.0671512008955568</v>
      </c>
    </row>
    <row r="29" spans="2:19" x14ac:dyDescent="0.3">
      <c r="F29" s="4">
        <v>-0.12708804013381533</v>
      </c>
      <c r="G29" s="5">
        <v>1.7268284343303327E-3</v>
      </c>
      <c r="H29" s="6">
        <v>0.43178494128450995</v>
      </c>
      <c r="I29" s="5">
        <v>-0.12708804013381533</v>
      </c>
      <c r="J29" s="5">
        <v>-0.10063433504645408</v>
      </c>
      <c r="K29" s="5">
        <v>0.34458280725013468</v>
      </c>
      <c r="L29" s="4">
        <f t="shared" si="1"/>
        <v>1.00459290718681</v>
      </c>
      <c r="M29" s="5">
        <f t="shared" si="2"/>
        <v>1.0099220331683916</v>
      </c>
      <c r="N29" s="6">
        <f t="shared" si="3"/>
        <v>1.1039741817109159</v>
      </c>
      <c r="S29">
        <v>1.0545900151686016</v>
      </c>
    </row>
    <row r="30" spans="2:19" x14ac:dyDescent="0.3">
      <c r="F30" s="4">
        <v>-0.16870732956468393</v>
      </c>
      <c r="G30" s="5">
        <v>-0.87838633861842441</v>
      </c>
      <c r="H30" s="6">
        <v>1.0705821256337267</v>
      </c>
      <c r="I30" s="5">
        <v>-0.16870732956468393</v>
      </c>
      <c r="J30" s="5">
        <v>-0.6619976668228017</v>
      </c>
      <c r="K30" s="5">
        <v>0.94235209572716405</v>
      </c>
      <c r="L30" s="4">
        <f t="shared" si="1"/>
        <v>0.99626552464961726</v>
      </c>
      <c r="M30" s="5">
        <f t="shared" si="2"/>
        <v>0.90266883329811165</v>
      </c>
      <c r="N30" s="6">
        <f t="shared" si="3"/>
        <v>1.2441722124055472</v>
      </c>
      <c r="S30">
        <v>1.064902250170376</v>
      </c>
    </row>
    <row r="31" spans="2:19" x14ac:dyDescent="0.3">
      <c r="F31" s="4">
        <v>-0.47672937903032947</v>
      </c>
      <c r="G31" s="5">
        <v>-0.34136838574179651</v>
      </c>
      <c r="H31" s="6">
        <v>1.7429104904487172</v>
      </c>
      <c r="I31" s="5">
        <v>-0.47672937903032947</v>
      </c>
      <c r="J31" s="5">
        <v>-0.58620453466934141</v>
      </c>
      <c r="K31" s="5">
        <v>1.4170340761025084</v>
      </c>
      <c r="L31" s="4">
        <f t="shared" si="1"/>
        <v>0.93674341045743259</v>
      </c>
      <c r="M31" s="5">
        <f t="shared" si="2"/>
        <v>0.91645628836276516</v>
      </c>
      <c r="N31" s="6">
        <f t="shared" si="3"/>
        <v>1.3680779727776036</v>
      </c>
      <c r="S31">
        <v>1.1309618541666866</v>
      </c>
    </row>
    <row r="32" spans="2:19" x14ac:dyDescent="0.3">
      <c r="F32" s="4">
        <v>1.8161074873055394</v>
      </c>
      <c r="G32" s="5">
        <v>-1.2803054867475532</v>
      </c>
      <c r="H32" s="6">
        <v>6.142296020547415E-2</v>
      </c>
      <c r="I32" s="5">
        <v>1.8161074873055394</v>
      </c>
      <c r="J32" s="5">
        <v>0.68470269779589976</v>
      </c>
      <c r="K32" s="5">
        <v>0.8253776681124152</v>
      </c>
      <c r="L32" s="4">
        <f t="shared" si="1"/>
        <v>1.4817465560840493</v>
      </c>
      <c r="M32" s="5">
        <f t="shared" si="2"/>
        <v>1.1816839997678361</v>
      </c>
      <c r="N32" s="6">
        <f t="shared" si="3"/>
        <v>1.2154027867979451</v>
      </c>
      <c r="S32">
        <v>1.1978155028922401</v>
      </c>
    </row>
    <row r="33" spans="6:19" x14ac:dyDescent="0.3">
      <c r="F33" s="4">
        <v>0.36838983001635617</v>
      </c>
      <c r="G33" s="5">
        <v>0.70742476901499418</v>
      </c>
      <c r="H33" s="6">
        <v>4.5256305415019481E-2</v>
      </c>
      <c r="I33" s="5">
        <v>0.36838983001635617</v>
      </c>
      <c r="J33" s="5">
        <v>0.71916672542208138</v>
      </c>
      <c r="K33" s="5">
        <v>0.16522575023218269</v>
      </c>
      <c r="L33" s="4">
        <f t="shared" si="1"/>
        <v>1.1092431833761924</v>
      </c>
      <c r="M33" s="5">
        <f t="shared" si="2"/>
        <v>1.1898572537358019</v>
      </c>
      <c r="N33" s="6">
        <f t="shared" si="3"/>
        <v>1.0650749263281121</v>
      </c>
      <c r="S33">
        <v>1.130560525408888</v>
      </c>
    </row>
    <row r="34" spans="6:19" x14ac:dyDescent="0.3">
      <c r="F34" s="4">
        <v>-0.75302378448113372</v>
      </c>
      <c r="G34" s="5">
        <v>-0.24455171832906714</v>
      </c>
      <c r="H34" s="6">
        <v>0.33388092186091745</v>
      </c>
      <c r="I34" s="5">
        <v>-0.75302378448113372</v>
      </c>
      <c r="J34" s="5">
        <v>-0.74915005858234729</v>
      </c>
      <c r="K34" s="5">
        <v>1.2746651248283225E-2</v>
      </c>
      <c r="L34" s="4">
        <f t="shared" si="1"/>
        <v>0.88638422762106506</v>
      </c>
      <c r="M34" s="5">
        <f t="shared" si="2"/>
        <v>0.88707121561478319</v>
      </c>
      <c r="N34" s="6">
        <f t="shared" si="3"/>
        <v>1.0330848542207762</v>
      </c>
      <c r="S34">
        <v>0.95642010888538964</v>
      </c>
    </row>
    <row r="35" spans="6:19" x14ac:dyDescent="0.3">
      <c r="F35" s="4">
        <v>0.62615934373006465</v>
      </c>
      <c r="G35" s="5">
        <v>-0.41190747012151097</v>
      </c>
      <c r="H35" s="6">
        <v>-8.7172948512374226E-2</v>
      </c>
      <c r="I35" s="5">
        <v>0.62615934373006465</v>
      </c>
      <c r="J35" s="5">
        <v>0.25378299291114526</v>
      </c>
      <c r="K35" s="5">
        <v>0.18435152454894066</v>
      </c>
      <c r="L35" s="4">
        <f t="shared" si="1"/>
        <v>1.1679287358832295</v>
      </c>
      <c r="M35" s="5">
        <f t="shared" si="2"/>
        <v>1.0841069912719108</v>
      </c>
      <c r="N35" s="6">
        <f t="shared" si="3"/>
        <v>1.0691568047939179</v>
      </c>
      <c r="S35">
        <v>1.0770390188560186</v>
      </c>
    </row>
    <row r="36" spans="6:19" x14ac:dyDescent="0.3">
      <c r="F36" s="4">
        <v>1.2920551860223464</v>
      </c>
      <c r="G36" s="5">
        <v>-0.51476200681157014</v>
      </c>
      <c r="H36" s="6">
        <v>0.54187979203796699</v>
      </c>
      <c r="I36" s="5">
        <v>1.2920551860223464</v>
      </c>
      <c r="J36" s="5">
        <v>0.72478694473093519</v>
      </c>
      <c r="K36" s="5">
        <v>1.0302932238510891</v>
      </c>
      <c r="L36" s="4">
        <f t="shared" si="1"/>
        <v>1.3343056406827549</v>
      </c>
      <c r="M36" s="5">
        <f t="shared" si="2"/>
        <v>1.1911954574371761</v>
      </c>
      <c r="N36" s="6">
        <f t="shared" si="3"/>
        <v>1.2662485668457171</v>
      </c>
      <c r="S36">
        <v>1.2268976135536669</v>
      </c>
    </row>
    <row r="37" spans="6:19" x14ac:dyDescent="0.3">
      <c r="F37" s="4">
        <v>-2.2704332160455554</v>
      </c>
      <c r="G37" s="5">
        <v>-0.67065412148476078</v>
      </c>
      <c r="H37" s="6">
        <v>-1.798122610747958</v>
      </c>
      <c r="I37" s="5">
        <v>-2.2704332160455554</v>
      </c>
      <c r="J37" s="5">
        <v>-2.2187390457273009</v>
      </c>
      <c r="K37" s="5">
        <v>-2.5327342918861646</v>
      </c>
      <c r="L37" s="4">
        <f t="shared" si="1"/>
        <v>0.65436718297993512</v>
      </c>
      <c r="M37" s="5">
        <f t="shared" si="2"/>
        <v>0.66116767068233628</v>
      </c>
      <c r="N37" s="6">
        <f t="shared" si="3"/>
        <v>0.6209238319864856</v>
      </c>
      <c r="S37">
        <v>0.64205121544633847</v>
      </c>
    </row>
    <row r="38" spans="6:19" x14ac:dyDescent="0.3">
      <c r="F38" s="4">
        <v>0.56735237512207326</v>
      </c>
      <c r="G38" s="5">
        <v>0.5635201934608689</v>
      </c>
      <c r="H38" s="6">
        <v>0.52564762090933648</v>
      </c>
      <c r="I38" s="5">
        <v>0.56735237512207326</v>
      </c>
      <c r="J38" s="5">
        <v>0.79199401617417986</v>
      </c>
      <c r="K38" s="5">
        <v>0.68960217272529678</v>
      </c>
      <c r="L38" s="4">
        <f t="shared" si="1"/>
        <v>1.1542727304298142</v>
      </c>
      <c r="M38" s="5">
        <f t="shared" si="2"/>
        <v>1.2073149004420212</v>
      </c>
      <c r="N38" s="6">
        <f t="shared" si="3"/>
        <v>1.182842493502505</v>
      </c>
      <c r="S38">
        <v>1.1956710884419337</v>
      </c>
    </row>
    <row r="39" spans="6:19" x14ac:dyDescent="0.3">
      <c r="F39" s="4">
        <v>-1.2139042405890188</v>
      </c>
      <c r="G39" s="5">
        <v>0.97545772781604279</v>
      </c>
      <c r="H39" s="6">
        <v>-1.8638128081383627</v>
      </c>
      <c r="I39" s="5">
        <v>-1.2139042405890188</v>
      </c>
      <c r="J39" s="5">
        <v>-0.3858487557815895</v>
      </c>
      <c r="K39" s="5">
        <v>-2.225159319974833</v>
      </c>
      <c r="L39" s="4">
        <f t="shared" si="1"/>
        <v>0.80833326556336416</v>
      </c>
      <c r="M39" s="5">
        <f t="shared" si="2"/>
        <v>0.95392545389685535</v>
      </c>
      <c r="N39" s="6">
        <f t="shared" si="3"/>
        <v>0.66031923996082509</v>
      </c>
      <c r="S39">
        <v>0.81442055164613081</v>
      </c>
    </row>
    <row r="40" spans="6:19" x14ac:dyDescent="0.3">
      <c r="F40" s="4">
        <v>-1.0232812309699983</v>
      </c>
      <c r="G40" s="5">
        <v>0.86378975213842202</v>
      </c>
      <c r="H40" s="6">
        <v>-0.79158635977091263</v>
      </c>
      <c r="I40" s="5">
        <v>-1.0232812309699983</v>
      </c>
      <c r="J40" s="5">
        <v>-0.30035113349294562</v>
      </c>
      <c r="K40" s="5">
        <v>-1.1631263178414557</v>
      </c>
      <c r="L40" s="4">
        <f t="shared" si="1"/>
        <v>0.83974563691867832</v>
      </c>
      <c r="M40" s="5">
        <f t="shared" si="2"/>
        <v>0.97037738475548685</v>
      </c>
      <c r="N40" s="6">
        <f t="shared" si="3"/>
        <v>0.81658418794215604</v>
      </c>
      <c r="S40">
        <v>0.8972824827399255</v>
      </c>
    </row>
    <row r="41" spans="6:19" x14ac:dyDescent="0.3">
      <c r="F41" s="4">
        <v>6.8638683632324171E-2</v>
      </c>
      <c r="G41" s="5">
        <v>-0.83907272081310003</v>
      </c>
      <c r="H41" s="6">
        <v>-2.3093657370978526</v>
      </c>
      <c r="I41" s="5">
        <v>6.8638683632324171E-2</v>
      </c>
      <c r="J41" s="5">
        <v>-0.4485326855820006</v>
      </c>
      <c r="K41" s="5">
        <v>-2.0597436059431362</v>
      </c>
      <c r="L41" s="4">
        <f t="shared" si="1"/>
        <v>1.0446978832990557</v>
      </c>
      <c r="M41" s="5">
        <f t="shared" si="2"/>
        <v>0.94204094707651298</v>
      </c>
      <c r="N41" s="6">
        <f t="shared" si="3"/>
        <v>0.68253005163781755</v>
      </c>
      <c r="S41">
        <v>0.81882622094991264</v>
      </c>
    </row>
    <row r="42" spans="6:19" x14ac:dyDescent="0.3">
      <c r="F42" s="4">
        <v>1.0886226114417481</v>
      </c>
      <c r="G42" s="5">
        <v>-1.123907216408</v>
      </c>
      <c r="H42" s="6">
        <v>0.61886169141597991</v>
      </c>
      <c r="I42" s="5">
        <v>1.0886226114417481</v>
      </c>
      <c r="J42" s="5">
        <v>0.19655375930859864</v>
      </c>
      <c r="K42" s="5">
        <v>1.0397334257215776</v>
      </c>
      <c r="L42" s="4">
        <f t="shared" si="1"/>
        <v>1.2811069671635602</v>
      </c>
      <c r="M42" s="5">
        <f t="shared" si="2"/>
        <v>1.071769211682952</v>
      </c>
      <c r="N42" s="6">
        <f t="shared" si="3"/>
        <v>1.268641553580494</v>
      </c>
      <c r="S42">
        <v>1.1653551731828435</v>
      </c>
    </row>
    <row r="43" spans="6:19" x14ac:dyDescent="0.3">
      <c r="F43" s="4">
        <v>0.45084721191925575</v>
      </c>
      <c r="G43" s="5">
        <v>-1.462020320725554</v>
      </c>
      <c r="H43" s="6">
        <v>1.4520205115063325</v>
      </c>
      <c r="I43" s="5">
        <v>0.45084721191925575</v>
      </c>
      <c r="J43" s="5">
        <v>-0.51653442289992757</v>
      </c>
      <c r="K43" s="5">
        <v>1.5589911145256545</v>
      </c>
      <c r="L43" s="4">
        <f t="shared" si="1"/>
        <v>1.1276879135202302</v>
      </c>
      <c r="M43" s="5">
        <f t="shared" si="2"/>
        <v>0.92931559363507965</v>
      </c>
      <c r="N43" s="6">
        <f t="shared" si="3"/>
        <v>1.4074762723868444</v>
      </c>
      <c r="S43">
        <v>1.1564951552823592</v>
      </c>
    </row>
    <row r="44" spans="6:19" x14ac:dyDescent="0.3">
      <c r="F44" s="4">
        <v>9.4640132937240884E-2</v>
      </c>
      <c r="G44" s="5">
        <v>0.12225231872674959</v>
      </c>
      <c r="H44" s="6">
        <v>-0.42094644435677747</v>
      </c>
      <c r="I44" s="5">
        <v>9.4640132937240884E-2</v>
      </c>
      <c r="J44" s="5">
        <v>0.14906349758584245</v>
      </c>
      <c r="K44" s="5">
        <v>-0.35176753473643368</v>
      </c>
      <c r="L44" s="4">
        <f t="shared" si="1"/>
        <v>1.0501447655175498</v>
      </c>
      <c r="M44" s="5">
        <f t="shared" si="2"/>
        <v>1.0616376826717346</v>
      </c>
      <c r="N44" s="6">
        <f t="shared" si="3"/>
        <v>0.96044985343719425</v>
      </c>
      <c r="S44">
        <v>1.013574058204435</v>
      </c>
    </row>
    <row r="45" spans="6:19" x14ac:dyDescent="0.3">
      <c r="F45" s="4">
        <v>-1.6067187655099522</v>
      </c>
      <c r="G45" s="5">
        <v>0.96130222566546308</v>
      </c>
      <c r="H45" s="6">
        <v>-0.71353320525458175</v>
      </c>
      <c r="I45" s="5">
        <v>-1.6067187655099522</v>
      </c>
      <c r="J45" s="5">
        <v>-0.70859367700868425</v>
      </c>
      <c r="K45" s="5">
        <v>-1.3282621841577202</v>
      </c>
      <c r="L45" s="4">
        <f t="shared" si="1"/>
        <v>0.74725876134546731</v>
      </c>
      <c r="M45" s="5">
        <f t="shared" si="2"/>
        <v>0.89429575586640797</v>
      </c>
      <c r="N45" s="6">
        <f t="shared" si="3"/>
        <v>0.79005522031456155</v>
      </c>
      <c r="S45">
        <v>0.84472950125864665</v>
      </c>
    </row>
    <row r="46" spans="6:19" x14ac:dyDescent="0.3">
      <c r="F46" s="4">
        <v>-0.16734558484401568</v>
      </c>
      <c r="G46" s="5">
        <v>2.2232377155379544</v>
      </c>
      <c r="H46" s="6">
        <v>1.2567025929330127</v>
      </c>
      <c r="I46" s="5">
        <v>-0.16734558484401568</v>
      </c>
      <c r="J46" s="5">
        <v>1.2000661614475598</v>
      </c>
      <c r="K46" s="5">
        <v>1.0099786803910331</v>
      </c>
      <c r="L46" s="4">
        <f t="shared" si="1"/>
        <v>0.99653689346516017</v>
      </c>
      <c r="M46" s="5">
        <f t="shared" si="2"/>
        <v>1.3099817846767936</v>
      </c>
      <c r="N46" s="6">
        <f t="shared" si="3"/>
        <v>1.2611143515238978</v>
      </c>
      <c r="S46">
        <v>1.2866502194962763</v>
      </c>
    </row>
    <row r="47" spans="6:19" x14ac:dyDescent="0.3">
      <c r="F47" s="4">
        <v>-1.6160909683592075</v>
      </c>
      <c r="G47" s="5">
        <v>-0.51454239637733634</v>
      </c>
      <c r="H47" s="6">
        <v>-0.37903596470369388</v>
      </c>
      <c r="I47" s="5">
        <v>-1.6160909683592075</v>
      </c>
      <c r="J47" s="5">
        <v>-1.6015982125137678</v>
      </c>
      <c r="K47" s="5">
        <v>-0.97644731181611122</v>
      </c>
      <c r="L47" s="4">
        <f t="shared" si="1"/>
        <v>0.74585938114426564</v>
      </c>
      <c r="M47" s="5">
        <f t="shared" si="2"/>
        <v>0.74802442896057442</v>
      </c>
      <c r="N47" s="6">
        <f t="shared" si="3"/>
        <v>0.84764830629099586</v>
      </c>
      <c r="S47">
        <v>0.79533993496869759</v>
      </c>
    </row>
    <row r="48" spans="6:19" x14ac:dyDescent="0.3">
      <c r="F48" s="4">
        <v>1.0045295470246907</v>
      </c>
      <c r="G48" s="5">
        <v>-0.22946118498282989</v>
      </c>
      <c r="H48" s="6">
        <v>1.0554507255324137</v>
      </c>
      <c r="I48" s="5">
        <v>1.0045295470246907</v>
      </c>
      <c r="J48" s="5">
        <v>0.66594692663005461</v>
      </c>
      <c r="K48" s="5">
        <v>1.3761570269124204</v>
      </c>
      <c r="L48" s="4">
        <f t="shared" si="1"/>
        <v>1.2597407041203148</v>
      </c>
      <c r="M48" s="5">
        <f t="shared" si="2"/>
        <v>1.177259624275274</v>
      </c>
      <c r="N48" s="6">
        <f t="shared" si="3"/>
        <v>1.3569389696593179</v>
      </c>
      <c r="S48">
        <v>1.2626304063204108</v>
      </c>
    </row>
    <row r="49" spans="6:19" x14ac:dyDescent="0.3">
      <c r="F49" s="4">
        <v>0.18750153701343153</v>
      </c>
      <c r="G49" s="5">
        <v>0.75809818354541136</v>
      </c>
      <c r="H49" s="6">
        <v>0.84680073846769899</v>
      </c>
      <c r="I49" s="5">
        <v>0.18750153701343153</v>
      </c>
      <c r="J49" s="5">
        <v>0.60486013973799202</v>
      </c>
      <c r="K49" s="5">
        <v>0.82532283888284896</v>
      </c>
      <c r="L49" s="4">
        <f t="shared" si="1"/>
        <v>1.0698305884666484</v>
      </c>
      <c r="M49" s="5">
        <f t="shared" si="2"/>
        <v>1.1629641271333382</v>
      </c>
      <c r="N49" s="6">
        <f t="shared" si="3"/>
        <v>1.2153894589513381</v>
      </c>
      <c r="S49">
        <v>1.1878272866113915</v>
      </c>
    </row>
    <row r="50" spans="6:19" x14ac:dyDescent="0.3">
      <c r="F50" s="4">
        <v>-1.6924013436297756</v>
      </c>
      <c r="G50" s="5">
        <v>0.44199810078527235</v>
      </c>
      <c r="H50" s="6">
        <v>1.3171556525875636</v>
      </c>
      <c r="I50" s="5">
        <v>-1.6924013436297756</v>
      </c>
      <c r="J50" s="5">
        <v>-1.0887222144326572</v>
      </c>
      <c r="K50" s="5">
        <v>0.514700513981041</v>
      </c>
      <c r="L50" s="4">
        <f t="shared" si="1"/>
        <v>0.73456244590910325</v>
      </c>
      <c r="M50" s="5">
        <f t="shared" si="2"/>
        <v>0.82882649267592423</v>
      </c>
      <c r="N50" s="6">
        <f t="shared" si="3"/>
        <v>1.142181582798933</v>
      </c>
      <c r="S50">
        <v>0.97761777530313054</v>
      </c>
    </row>
    <row r="51" spans="6:19" x14ac:dyDescent="0.3">
      <c r="F51" s="4">
        <v>-0.63506286679923074</v>
      </c>
      <c r="G51" s="5">
        <v>-1.7176583760032285</v>
      </c>
      <c r="H51" s="6">
        <v>0.9414117893833529</v>
      </c>
      <c r="I51" s="5">
        <v>-0.63506286679923074</v>
      </c>
      <c r="J51" s="5">
        <v>-1.5386453190413216</v>
      </c>
      <c r="K51" s="5">
        <v>0.66547738065919615</v>
      </c>
      <c r="L51" s="4">
        <f t="shared" si="1"/>
        <v>0.90754459517676422</v>
      </c>
      <c r="M51" s="5">
        <f t="shared" si="2"/>
        <v>0.75750202842890479</v>
      </c>
      <c r="N51" s="6">
        <f t="shared" si="3"/>
        <v>1.1771490739635539</v>
      </c>
      <c r="S51">
        <v>0.95687173845482421</v>
      </c>
    </row>
    <row r="52" spans="6:19" x14ac:dyDescent="0.3">
      <c r="F52" s="4">
        <v>-0.12479653934488737</v>
      </c>
      <c r="G52" s="5">
        <v>0.27605033652650285</v>
      </c>
      <c r="H52" s="6">
        <v>-1.2312041104128866</v>
      </c>
      <c r="I52" s="5">
        <v>-0.12479653934488737</v>
      </c>
      <c r="J52" s="5">
        <v>6.5792970439991771E-2</v>
      </c>
      <c r="K52" s="5">
        <v>-1.1867908498250952</v>
      </c>
      <c r="L52" s="4">
        <f t="shared" si="1"/>
        <v>1.0050534177926651</v>
      </c>
      <c r="M52" s="5">
        <f t="shared" si="2"/>
        <v>1.0441034703582746</v>
      </c>
      <c r="N52" s="6">
        <f t="shared" si="3"/>
        <v>0.81272850291115672</v>
      </c>
      <c r="S52">
        <v>0.93419675377158362</v>
      </c>
    </row>
    <row r="53" spans="6:19" x14ac:dyDescent="0.3">
      <c r="F53" s="4">
        <v>0.20906904933112974</v>
      </c>
      <c r="G53" s="5">
        <v>0.54315135777588008</v>
      </c>
      <c r="H53" s="6">
        <v>-0.47513321831945832</v>
      </c>
      <c r="I53" s="5">
        <v>0.20906904933112974</v>
      </c>
      <c r="J53" s="5">
        <v>0.49314605413043178</v>
      </c>
      <c r="K53" s="5">
        <v>-0.36965607384453542</v>
      </c>
      <c r="L53" s="4">
        <f t="shared" si="1"/>
        <v>1.074455272467798</v>
      </c>
      <c r="M53" s="5">
        <f t="shared" si="2"/>
        <v>1.1372683591821995</v>
      </c>
      <c r="N53" s="6">
        <f t="shared" si="3"/>
        <v>0.95701978403607846</v>
      </c>
      <c r="S53">
        <v>1.0516348696356665</v>
      </c>
    </row>
    <row r="54" spans="6:19" x14ac:dyDescent="0.3">
      <c r="F54" s="4">
        <v>1.2772745753105224</v>
      </c>
      <c r="G54" s="5">
        <v>-1.3239861805060602</v>
      </c>
      <c r="H54" s="6">
        <v>-1.1512113622072706</v>
      </c>
      <c r="I54" s="5">
        <v>1.2772745753105224</v>
      </c>
      <c r="J54" s="5">
        <v>0.22742795194478205</v>
      </c>
      <c r="K54" s="5">
        <v>-0.49936179937674585</v>
      </c>
      <c r="L54" s="4">
        <f t="shared" si="1"/>
        <v>1.3303670945135537</v>
      </c>
      <c r="M54" s="5">
        <f t="shared" si="2"/>
        <v>1.0784076881707594</v>
      </c>
      <c r="N54" s="6">
        <f t="shared" si="3"/>
        <v>0.93251283836494858</v>
      </c>
      <c r="S54">
        <v>1.0092129932442406</v>
      </c>
    </row>
    <row r="55" spans="6:19" x14ac:dyDescent="0.3">
      <c r="F55" s="4">
        <v>-1.7166085871929682</v>
      </c>
      <c r="G55" s="5">
        <v>0.10238371107984701</v>
      </c>
      <c r="H55" s="6">
        <v>-0.56919830166221241</v>
      </c>
      <c r="I55" s="5">
        <v>-1.7166085871929682</v>
      </c>
      <c r="J55" s="5">
        <v>-1.3118566431064664</v>
      </c>
      <c r="K55" s="5">
        <v>-1.2113899017641603</v>
      </c>
      <c r="L55" s="4">
        <f t="shared" si="1"/>
        <v>0.7310146945589352</v>
      </c>
      <c r="M55" s="5">
        <f t="shared" si="2"/>
        <v>0.79265173437685676</v>
      </c>
      <c r="N55" s="6">
        <f t="shared" si="3"/>
        <v>0.8087398525271412</v>
      </c>
      <c r="S55">
        <v>0.80026879594210354</v>
      </c>
    </row>
    <row r="56" spans="6:19" x14ac:dyDescent="0.3">
      <c r="F56" s="4">
        <v>-0.87289277334624804</v>
      </c>
      <c r="G56" s="5">
        <v>-0.78440670270015411</v>
      </c>
      <c r="H56" s="6">
        <v>-0.91139976406853374</v>
      </c>
      <c r="I56" s="5">
        <v>-0.87289277334624804</v>
      </c>
      <c r="J56" s="5">
        <v>-1.1689582402970908</v>
      </c>
      <c r="K56" s="5">
        <v>-1.1577691923368114</v>
      </c>
      <c r="L56" s="4">
        <f t="shared" si="1"/>
        <v>0.86538692954893282</v>
      </c>
      <c r="M56" s="5">
        <f t="shared" si="2"/>
        <v>0.81563229205585763</v>
      </c>
      <c r="N56" s="6">
        <f t="shared" si="3"/>
        <v>0.81745956560519839</v>
      </c>
      <c r="S56">
        <v>0.816519515782276</v>
      </c>
    </row>
    <row r="57" spans="6:19" x14ac:dyDescent="0.3">
      <c r="F57" s="4">
        <v>-0.92734271391700607</v>
      </c>
      <c r="G57" s="5">
        <v>0.43575392012447284</v>
      </c>
      <c r="H57" s="6">
        <v>-1.6758854904408862</v>
      </c>
      <c r="I57" s="5">
        <v>-0.92734271391700607</v>
      </c>
      <c r="J57" s="5">
        <v>-0.48042181905892123</v>
      </c>
      <c r="K57" s="5">
        <v>-1.9204203171361927</v>
      </c>
      <c r="L57" s="4">
        <f t="shared" si="1"/>
        <v>0.85601400432334207</v>
      </c>
      <c r="M57" s="5">
        <f t="shared" si="2"/>
        <v>0.93605189205482464</v>
      </c>
      <c r="N57" s="6">
        <f t="shared" si="3"/>
        <v>0.70181596782003153</v>
      </c>
      <c r="S57">
        <v>0.82477041387708383</v>
      </c>
    </row>
    <row r="58" spans="6:19" x14ac:dyDescent="0.3">
      <c r="F58" s="4">
        <v>0.41140555223660225</v>
      </c>
      <c r="G58" s="5">
        <v>-0.31102578380074281</v>
      </c>
      <c r="H58" s="6">
        <v>0.48351466540544941</v>
      </c>
      <c r="I58" s="5">
        <v>0.41140555223660225</v>
      </c>
      <c r="J58" s="5">
        <v>0.14250897150883615</v>
      </c>
      <c r="K58" s="5">
        <v>0.61778503564377252</v>
      </c>
      <c r="L58" s="4">
        <f t="shared" si="1"/>
        <v>1.1188273304939438</v>
      </c>
      <c r="M58" s="5">
        <f t="shared" si="2"/>
        <v>1.0602468880957556</v>
      </c>
      <c r="N58" s="6">
        <f t="shared" si="3"/>
        <v>1.1659742540719755</v>
      </c>
      <c r="S58">
        <v>1.1104848841991006</v>
      </c>
    </row>
    <row r="59" spans="6:19" x14ac:dyDescent="0.3">
      <c r="F59" s="4">
        <v>0.53160896365996346</v>
      </c>
      <c r="G59" s="5">
        <v>0.26343795880873838</v>
      </c>
      <c r="H59" s="6">
        <v>0.18247812598426263</v>
      </c>
      <c r="I59" s="5">
        <v>0.53160896365996346</v>
      </c>
      <c r="J59" s="5">
        <v>0.58334994621321379</v>
      </c>
      <c r="K59" s="5">
        <v>0.37099562331904301</v>
      </c>
      <c r="L59" s="4">
        <f t="shared" si="1"/>
        <v>1.1460506250257616</v>
      </c>
      <c r="M59" s="5">
        <f t="shared" si="2"/>
        <v>1.1579717568307755</v>
      </c>
      <c r="N59" s="6">
        <f t="shared" si="3"/>
        <v>1.1098214257327692</v>
      </c>
      <c r="S59">
        <v>1.1350981198405572</v>
      </c>
    </row>
    <row r="60" spans="6:19" x14ac:dyDescent="0.3">
      <c r="F60" s="4">
        <v>-0.53878742772595156</v>
      </c>
      <c r="G60" s="5">
        <v>1.5069983945750038</v>
      </c>
      <c r="H60" s="6">
        <v>1.6261968497637438</v>
      </c>
      <c r="I60" s="5">
        <v>-0.53878742772595156</v>
      </c>
      <c r="J60" s="5">
        <v>0.47316909456424083</v>
      </c>
      <c r="K60" s="5">
        <v>1.2236995917016582</v>
      </c>
      <c r="L60" s="4">
        <f t="shared" si="1"/>
        <v>0.92518877098944674</v>
      </c>
      <c r="M60" s="5">
        <f t="shared" si="2"/>
        <v>1.132733591496244</v>
      </c>
      <c r="N60" s="6">
        <f t="shared" si="3"/>
        <v>1.316188313907531</v>
      </c>
      <c r="S60">
        <v>1.2197846228100269</v>
      </c>
    </row>
    <row r="61" spans="6:19" x14ac:dyDescent="0.3">
      <c r="F61" s="4">
        <v>1.2461270228277173</v>
      </c>
      <c r="G61" s="5">
        <v>-0.15832459923314054</v>
      </c>
      <c r="H61" s="6">
        <v>-0.39939952661044692</v>
      </c>
      <c r="I61" s="5">
        <v>1.2461270228277173</v>
      </c>
      <c r="J61" s="5">
        <v>0.90190685872228948</v>
      </c>
      <c r="K61" s="5">
        <v>0.13791479457380174</v>
      </c>
      <c r="L61" s="4">
        <f t="shared" si="1"/>
        <v>1.3221053188608163</v>
      </c>
      <c r="M61" s="5">
        <f t="shared" si="2"/>
        <v>1.2341486396377617</v>
      </c>
      <c r="N61" s="6">
        <f t="shared" si="3"/>
        <v>1.0592731431601694</v>
      </c>
      <c r="S61">
        <v>1.1511257662144545</v>
      </c>
    </row>
    <row r="62" spans="6:19" x14ac:dyDescent="0.3">
      <c r="F62" s="4">
        <v>-0.15469028614431468</v>
      </c>
      <c r="G62" s="5">
        <v>0.12836359470676198</v>
      </c>
      <c r="H62" s="6">
        <v>-1.3599937362710564</v>
      </c>
      <c r="I62" s="5">
        <v>-0.15469028614431468</v>
      </c>
      <c r="J62" s="5">
        <v>-4.6734072091394574E-2</v>
      </c>
      <c r="K62" s="5">
        <v>-1.3117849959441172</v>
      </c>
      <c r="L62" s="4">
        <f t="shared" si="1"/>
        <v>0.99906238260927749</v>
      </c>
      <c r="M62" s="5">
        <f t="shared" si="2"/>
        <v>1.0208679385150741</v>
      </c>
      <c r="N62" s="6">
        <f t="shared" si="3"/>
        <v>0.79266309270773561</v>
      </c>
      <c r="S62">
        <v>0.91247358176507831</v>
      </c>
    </row>
    <row r="63" spans="6:19" x14ac:dyDescent="0.3">
      <c r="F63" s="4">
        <v>-1.5853144704480466</v>
      </c>
      <c r="G63" s="5">
        <v>2.4138990028882361</v>
      </c>
      <c r="H63" s="6">
        <v>0.13461799123058968</v>
      </c>
      <c r="I63" s="5">
        <v>-1.5853144704480466</v>
      </c>
      <c r="J63" s="5">
        <v>0.18008782537450396</v>
      </c>
      <c r="K63" s="5">
        <v>-0.59129129893087284</v>
      </c>
      <c r="L63" s="4">
        <f t="shared" si="1"/>
        <v>0.75046452756949755</v>
      </c>
      <c r="M63" s="5">
        <f t="shared" si="2"/>
        <v>1.0682454808130832</v>
      </c>
      <c r="N63" s="6">
        <f t="shared" si="3"/>
        <v>0.91552440305225025</v>
      </c>
      <c r="S63">
        <v>0.99558695085279159</v>
      </c>
    </row>
    <row r="64" spans="6:19" x14ac:dyDescent="0.3">
      <c r="F64" s="4">
        <v>-0.31188578442715414</v>
      </c>
      <c r="G64" s="5">
        <v>0.1780980548330065</v>
      </c>
      <c r="H64" s="6">
        <v>-0.16323830401941383</v>
      </c>
      <c r="I64" s="5">
        <v>-0.31188578442715414</v>
      </c>
      <c r="J64" s="5">
        <v>-0.14264979464191946</v>
      </c>
      <c r="K64" s="5">
        <v>-0.28020229842325461</v>
      </c>
      <c r="L64" s="4">
        <f t="shared" si="1"/>
        <v>0.96814137202825323</v>
      </c>
      <c r="M64" s="5">
        <f t="shared" si="2"/>
        <v>1.0014711221116517</v>
      </c>
      <c r="N64" s="6">
        <f t="shared" si="3"/>
        <v>0.97429566911575516</v>
      </c>
      <c r="S64">
        <v>0.98855117041763285</v>
      </c>
    </row>
    <row r="65" spans="6:19" x14ac:dyDescent="0.3">
      <c r="F65" s="4">
        <v>-1.1249763442637821</v>
      </c>
      <c r="G65" s="5">
        <v>0.44573360780703591</v>
      </c>
      <c r="H65" s="6">
        <v>1.5207574653215474</v>
      </c>
      <c r="I65" s="5">
        <v>-1.1249763442637821</v>
      </c>
      <c r="J65" s="5">
        <v>-0.6325409107268043</v>
      </c>
      <c r="K65" s="5">
        <v>0.92802666844553938</v>
      </c>
      <c r="L65" s="4">
        <f t="shared" si="1"/>
        <v>0.82283855101715186</v>
      </c>
      <c r="M65" s="5">
        <f t="shared" si="2"/>
        <v>0.90800246816117303</v>
      </c>
      <c r="N65" s="6">
        <f t="shared" si="3"/>
        <v>1.2406126543485796</v>
      </c>
      <c r="S65">
        <v>1.0659424978969945</v>
      </c>
    </row>
    <row r="66" spans="6:19" x14ac:dyDescent="0.3">
      <c r="F66" s="4">
        <v>1.8978156999017175</v>
      </c>
      <c r="G66" s="5">
        <v>-0.14359766332923135</v>
      </c>
      <c r="H66" s="6">
        <v>-5.8875994385524565E-2</v>
      </c>
      <c r="I66" s="5">
        <v>1.8978156999017175</v>
      </c>
      <c r="J66" s="5">
        <v>1.4320939619238353</v>
      </c>
      <c r="K66" s="5">
        <v>0.70998783325947501</v>
      </c>
      <c r="L66" s="4">
        <f t="shared" si="1"/>
        <v>1.506159660430278</v>
      </c>
      <c r="M66" s="5">
        <f t="shared" si="2"/>
        <v>1.3722048042317081</v>
      </c>
      <c r="N66" s="6">
        <f t="shared" si="3"/>
        <v>1.1876749431838174</v>
      </c>
      <c r="S66">
        <v>1.2846144915262554</v>
      </c>
    </row>
    <row r="67" spans="6:19" x14ac:dyDescent="0.3">
      <c r="F67" s="4">
        <v>1.7295149760283199</v>
      </c>
      <c r="G67" s="5">
        <v>0.47495461200296502</v>
      </c>
      <c r="H67" s="6">
        <v>0.94383181778038128</v>
      </c>
      <c r="I67" s="5">
        <v>1.7295149760283199</v>
      </c>
      <c r="J67" s="5">
        <v>1.6685847480244351</v>
      </c>
      <c r="K67" s="5">
        <v>1.540437943253095</v>
      </c>
      <c r="L67" s="4">
        <f t="shared" ref="L67:L130" si="4">EXP($B$2-$B$3^2/2+$B$3*I67)</f>
        <v>1.4563058582687247</v>
      </c>
      <c r="M67" s="5">
        <f t="shared" ref="M67:M130" si="5">EXP($B$2-$B$3^2/2+$B$3*J67)</f>
        <v>1.4386669412752264</v>
      </c>
      <c r="N67" s="6">
        <f t="shared" ref="N67:N130" si="6">EXP($B$2-$B$3^2/2+$B$3*K67)</f>
        <v>1.4022633203786001</v>
      </c>
      <c r="S67">
        <v>1.4213839059142024</v>
      </c>
    </row>
    <row r="68" spans="6:19" x14ac:dyDescent="0.3">
      <c r="F68" s="4">
        <v>-0.39561032060294055</v>
      </c>
      <c r="G68" s="5">
        <v>0.83191135407650019</v>
      </c>
      <c r="H68" s="6">
        <v>0.98985193568906771</v>
      </c>
      <c r="I68" s="5">
        <v>-0.39561032060294055</v>
      </c>
      <c r="J68" s="5">
        <v>0.18265855596354752</v>
      </c>
      <c r="K68" s="5">
        <v>0.7206394928990647</v>
      </c>
      <c r="L68" s="4">
        <f t="shared" si="4"/>
        <v>0.95206490963956159</v>
      </c>
      <c r="M68" s="5">
        <f t="shared" si="5"/>
        <v>1.0687948562974443</v>
      </c>
      <c r="N68" s="6">
        <f t="shared" si="6"/>
        <v>1.1902077819710368</v>
      </c>
      <c r="S68">
        <v>1.1264144839990746</v>
      </c>
    </row>
    <row r="69" spans="6:19" x14ac:dyDescent="0.3">
      <c r="F69" s="4">
        <v>-0.56371937478991863</v>
      </c>
      <c r="G69" s="5">
        <v>0.32520230677335743</v>
      </c>
      <c r="H69" s="6">
        <v>-0.52953955839400169</v>
      </c>
      <c r="I69" s="5">
        <v>-0.56371937478991863</v>
      </c>
      <c r="J69" s="5">
        <v>-0.2558541157679205</v>
      </c>
      <c r="K69" s="5">
        <v>-0.72133771533563695</v>
      </c>
      <c r="L69" s="4">
        <f t="shared" si="4"/>
        <v>0.92058690238648833</v>
      </c>
      <c r="M69" s="5">
        <f t="shared" si="5"/>
        <v>0.9790517055841429</v>
      </c>
      <c r="N69" s="6">
        <f t="shared" si="6"/>
        <v>0.8920192703829718</v>
      </c>
      <c r="S69">
        <v>0.93769290482009193</v>
      </c>
    </row>
    <row r="70" spans="6:19" x14ac:dyDescent="0.3">
      <c r="F70" s="4">
        <v>-1.265567389258659</v>
      </c>
      <c r="G70" s="5">
        <v>-1.0355978602645843</v>
      </c>
      <c r="H70" s="6">
        <v>9.1726056153803286E-3</v>
      </c>
      <c r="I70" s="5">
        <v>-1.265567389258659</v>
      </c>
      <c r="J70" s="5">
        <v>-1.6338126275656779</v>
      </c>
      <c r="K70" s="5">
        <v>-0.46330575774318172</v>
      </c>
      <c r="L70" s="4">
        <f t="shared" si="4"/>
        <v>0.80002405913175123</v>
      </c>
      <c r="M70" s="5">
        <f t="shared" si="5"/>
        <v>0.74322048731081269</v>
      </c>
      <c r="N70" s="6">
        <f t="shared" si="6"/>
        <v>0.93926168714113378</v>
      </c>
      <c r="S70">
        <v>0.83635233896302796</v>
      </c>
    </row>
    <row r="71" spans="6:19" x14ac:dyDescent="0.3">
      <c r="F71" s="4">
        <v>-1.966495338976807</v>
      </c>
      <c r="G71" s="5">
        <v>-0.14364399677821238</v>
      </c>
      <c r="H71" s="6">
        <v>-1.4295390743416754</v>
      </c>
      <c r="I71" s="5">
        <v>-1.966495338976807</v>
      </c>
      <c r="J71" s="5">
        <v>-1.6593826692483731</v>
      </c>
      <c r="K71" s="5">
        <v>-2.0911372775442696</v>
      </c>
      <c r="L71" s="4">
        <f t="shared" si="4"/>
        <v>0.69537843710200742</v>
      </c>
      <c r="M71" s="5">
        <f t="shared" si="5"/>
        <v>0.73942935374961882</v>
      </c>
      <c r="N71" s="6">
        <f t="shared" si="6"/>
        <v>0.67825805218719704</v>
      </c>
      <c r="S71">
        <v>0.710358905662547</v>
      </c>
    </row>
    <row r="72" spans="6:19" x14ac:dyDescent="0.3">
      <c r="F72" s="4">
        <v>-0.25340394714569009</v>
      </c>
      <c r="G72" s="5">
        <v>-0.28663171218885192</v>
      </c>
      <c r="H72" s="6">
        <v>-0.28209087182871051</v>
      </c>
      <c r="I72" s="5">
        <v>-0.25340394714569009</v>
      </c>
      <c r="J72" s="5">
        <v>-0.37470218502986319</v>
      </c>
      <c r="K72" s="5">
        <v>-0.35017667215048182</v>
      </c>
      <c r="L72" s="4">
        <f t="shared" si="4"/>
        <v>0.97953159150839586</v>
      </c>
      <c r="M72" s="5">
        <f t="shared" si="5"/>
        <v>0.95605442560125431</v>
      </c>
      <c r="N72" s="6">
        <f t="shared" si="6"/>
        <v>0.96075549080482447</v>
      </c>
      <c r="S72">
        <v>0.95829632995117886</v>
      </c>
    </row>
    <row r="73" spans="6:19" x14ac:dyDescent="0.3">
      <c r="F73" s="4">
        <v>-0.12745490965435591</v>
      </c>
      <c r="G73" s="5">
        <v>0.35859797512172292</v>
      </c>
      <c r="H73" s="6">
        <v>-1.0427928382385001</v>
      </c>
      <c r="I73" s="5">
        <v>-0.12745490965435591</v>
      </c>
      <c r="J73" s="5">
        <v>0.11319485734954898</v>
      </c>
      <c r="K73" s="5">
        <v>-1.0180382625394682</v>
      </c>
      <c r="L73" s="4">
        <f t="shared" si="4"/>
        <v>1.0045191989873326</v>
      </c>
      <c r="M73" s="5">
        <f t="shared" si="5"/>
        <v>1.0540490346442493</v>
      </c>
      <c r="N73" s="6">
        <f t="shared" si="6"/>
        <v>0.84062665072351639</v>
      </c>
      <c r="S73">
        <v>0.9526648174711434</v>
      </c>
    </row>
    <row r="74" spans="6:19" x14ac:dyDescent="0.3">
      <c r="F74" s="4">
        <v>-0.48844996148387082</v>
      </c>
      <c r="G74" s="5">
        <v>-1.6557893146844478</v>
      </c>
      <c r="H74" s="6">
        <v>1.9061428904813482</v>
      </c>
      <c r="I74" s="5">
        <v>-0.48844996148387082</v>
      </c>
      <c r="J74" s="5">
        <v>-1.3842335579977652</v>
      </c>
      <c r="K74" s="5">
        <v>1.6056658493976141</v>
      </c>
      <c r="L74" s="4">
        <f t="shared" si="4"/>
        <v>0.9345501464189282</v>
      </c>
      <c r="M74" s="5">
        <f t="shared" si="5"/>
        <v>0.78126044251664262</v>
      </c>
      <c r="N74" s="6">
        <f t="shared" si="6"/>
        <v>1.4206765046344247</v>
      </c>
      <c r="S74">
        <v>1.0850106882759412</v>
      </c>
    </row>
    <row r="75" spans="6:19" x14ac:dyDescent="0.3">
      <c r="F75" s="4">
        <v>0.42511468960453436</v>
      </c>
      <c r="G75" s="5">
        <v>-1.1511289766000683</v>
      </c>
      <c r="H75" s="6">
        <v>-0.1543391390302789</v>
      </c>
      <c r="I75" s="5">
        <v>0.42511468960453436</v>
      </c>
      <c r="J75" s="5">
        <v>-0.35058563427641332</v>
      </c>
      <c r="K75" s="5">
        <v>6.7056281540140844E-2</v>
      </c>
      <c r="L75" s="4">
        <f t="shared" si="4"/>
        <v>1.1218991713112549</v>
      </c>
      <c r="M75" s="5">
        <f t="shared" si="5"/>
        <v>0.96067691149686041</v>
      </c>
      <c r="N75" s="6">
        <f t="shared" si="6"/>
        <v>1.0443673091886849</v>
      </c>
      <c r="S75">
        <v>1.0004883958407349</v>
      </c>
    </row>
    <row r="76" spans="6:19" x14ac:dyDescent="0.3">
      <c r="F76" s="4">
        <v>-1.0998398163979459</v>
      </c>
      <c r="G76" s="5">
        <v>0.63400760459775007</v>
      </c>
      <c r="H76" s="6">
        <v>0.55435561388379917</v>
      </c>
      <c r="I76" s="5">
        <v>-1.0998398163979459</v>
      </c>
      <c r="J76" s="5">
        <v>-0.49946729035970683</v>
      </c>
      <c r="K76" s="5">
        <v>4.6669616270908931E-2</v>
      </c>
      <c r="L76" s="4">
        <f t="shared" si="4"/>
        <v>0.82698562742630755</v>
      </c>
      <c r="M76" s="5">
        <f t="shared" si="5"/>
        <v>0.93249316423330508</v>
      </c>
      <c r="N76" s="6">
        <f t="shared" si="6"/>
        <v>1.0401177451697821</v>
      </c>
      <c r="S76">
        <v>0.98356838662937207</v>
      </c>
    </row>
    <row r="77" spans="6:19" x14ac:dyDescent="0.3">
      <c r="F77" s="4">
        <v>0.77488200585129141</v>
      </c>
      <c r="G77" s="5">
        <v>0.18442087894727696</v>
      </c>
      <c r="H77" s="6">
        <v>-0.8378332679341427</v>
      </c>
      <c r="I77" s="5">
        <v>0.77488200585129141</v>
      </c>
      <c r="J77" s="5">
        <v>0.73055813204939934</v>
      </c>
      <c r="K77" s="5">
        <v>-0.46357333954137175</v>
      </c>
      <c r="L77" s="4">
        <f t="shared" si="4"/>
        <v>1.2031900459156211</v>
      </c>
      <c r="M77" s="5">
        <f t="shared" si="5"/>
        <v>1.1925711736595979</v>
      </c>
      <c r="N77" s="6">
        <f t="shared" si="6"/>
        <v>0.93921142261988966</v>
      </c>
      <c r="S77">
        <v>1.0722421149993686</v>
      </c>
    </row>
    <row r="78" spans="6:19" x14ac:dyDescent="0.3">
      <c r="F78" s="4">
        <v>-0.98422539986490798</v>
      </c>
      <c r="G78" s="5">
        <v>0.24318422123922762</v>
      </c>
      <c r="H78" s="6">
        <v>1.9888069081370465</v>
      </c>
      <c r="I78" s="5">
        <v>-0.98422539986490798</v>
      </c>
      <c r="J78" s="5">
        <v>-0.64146978714838987</v>
      </c>
      <c r="K78" s="5">
        <v>1.4197692491288842</v>
      </c>
      <c r="L78" s="4">
        <f t="shared" si="4"/>
        <v>0.84633071475885013</v>
      </c>
      <c r="M78" s="5">
        <f t="shared" si="5"/>
        <v>0.90638242674092084</v>
      </c>
      <c r="N78" s="6">
        <f t="shared" si="6"/>
        <v>1.3688265635052763</v>
      </c>
      <c r="S78">
        <v>1.1259968507495071</v>
      </c>
    </row>
    <row r="79" spans="6:19" x14ac:dyDescent="0.3">
      <c r="F79" s="4">
        <v>4.963972404625672E-3</v>
      </c>
      <c r="G79" s="5">
        <v>-1.5208479771370362</v>
      </c>
      <c r="H79" s="6">
        <v>-0.18973097271495201</v>
      </c>
      <c r="I79" s="5">
        <v>4.963972404625672E-3</v>
      </c>
      <c r="J79" s="5">
        <v>-0.90853760835852104</v>
      </c>
      <c r="K79" s="5">
        <v>-0.12109572703600216</v>
      </c>
      <c r="L79" s="4">
        <f t="shared" si="4"/>
        <v>1.031478071524826</v>
      </c>
      <c r="M79" s="5">
        <f t="shared" si="5"/>
        <v>0.85923955294154564</v>
      </c>
      <c r="N79" s="6">
        <f t="shared" si="6"/>
        <v>1.0057975959770002</v>
      </c>
      <c r="S79">
        <v>0.92891430638393391</v>
      </c>
    </row>
    <row r="80" spans="6:19" x14ac:dyDescent="0.3">
      <c r="F80" s="4">
        <v>-0.73156429730938022</v>
      </c>
      <c r="G80" s="5">
        <v>-0.52130655282850114</v>
      </c>
      <c r="H80" s="6">
        <v>-0.46346161838420924</v>
      </c>
      <c r="I80" s="5">
        <v>-0.73156429730938022</v>
      </c>
      <c r="J80" s="5">
        <v>-0.89803536954460483</v>
      </c>
      <c r="K80" s="5">
        <v>-0.6997373622236458</v>
      </c>
      <c r="L80" s="4">
        <f t="shared" si="4"/>
        <v>0.89019667327407503</v>
      </c>
      <c r="M80" s="5">
        <f t="shared" si="5"/>
        <v>0.86104623749724341</v>
      </c>
      <c r="N80" s="6">
        <f t="shared" si="6"/>
        <v>0.89588119250947285</v>
      </c>
      <c r="S80">
        <v>0.87760243779213887</v>
      </c>
    </row>
    <row r="81" spans="6:19" x14ac:dyDescent="0.3">
      <c r="F81" s="4">
        <v>-0.47216902974292074</v>
      </c>
      <c r="G81" s="5">
        <v>1.3125982175045074</v>
      </c>
      <c r="H81" s="6">
        <v>-0.4536396867966796</v>
      </c>
      <c r="I81" s="5">
        <v>-0.47216902974292074</v>
      </c>
      <c r="J81" s="5">
        <v>0.40982370670836771</v>
      </c>
      <c r="K81" s="5">
        <v>-0.64811342161633934</v>
      </c>
      <c r="L81" s="4">
        <f t="shared" si="4"/>
        <v>0.93759817562982539</v>
      </c>
      <c r="M81" s="5">
        <f t="shared" si="5"/>
        <v>1.1184734240775023</v>
      </c>
      <c r="N81" s="6">
        <f t="shared" si="6"/>
        <v>0.9051788917963286</v>
      </c>
      <c r="S81">
        <v>1.0170988158012433</v>
      </c>
    </row>
    <row r="82" spans="6:19" x14ac:dyDescent="0.3">
      <c r="F82" s="4">
        <v>-5.506761825985728E-2</v>
      </c>
      <c r="G82" s="5">
        <v>-0.12432577564434179</v>
      </c>
      <c r="H82" s="6">
        <v>-0.76424764752735419</v>
      </c>
      <c r="I82" s="5">
        <v>-5.506761825985728E-2</v>
      </c>
      <c r="J82" s="5">
        <v>-0.11864955999449088</v>
      </c>
      <c r="K82" s="5">
        <v>-0.71786392410730204</v>
      </c>
      <c r="L82" s="4">
        <f t="shared" si="4"/>
        <v>1.0191678656526946</v>
      </c>
      <c r="M82" s="5">
        <f t="shared" si="5"/>
        <v>1.0062897861510633</v>
      </c>
      <c r="N82" s="6">
        <f t="shared" si="6"/>
        <v>0.89263922346018332</v>
      </c>
      <c r="S82">
        <v>0.95231647198994263</v>
      </c>
    </row>
    <row r="83" spans="6:19" x14ac:dyDescent="0.3">
      <c r="F83" s="4">
        <v>0.92195861832612669</v>
      </c>
      <c r="G83" s="5">
        <v>2.6788654800763658</v>
      </c>
      <c r="H83" s="6">
        <v>-1.7354217659610267</v>
      </c>
      <c r="I83" s="5">
        <v>0.92195861832612669</v>
      </c>
      <c r="J83" s="5">
        <v>2.3448861827067207</v>
      </c>
      <c r="K83" s="5">
        <v>-1.3099999622851635</v>
      </c>
      <c r="L83" s="4">
        <f t="shared" si="4"/>
        <v>1.2391079476437605</v>
      </c>
      <c r="M83" s="5">
        <f t="shared" si="5"/>
        <v>1.6470358808554371</v>
      </c>
      <c r="N83" s="6">
        <f t="shared" si="6"/>
        <v>0.79294612928785035</v>
      </c>
      <c r="S83">
        <v>1.2412272875381125</v>
      </c>
    </row>
    <row r="84" spans="6:19" x14ac:dyDescent="0.3">
      <c r="F84" s="4">
        <v>-1.2602594317519094</v>
      </c>
      <c r="G84" s="5">
        <v>-0.1636026835062547</v>
      </c>
      <c r="H84" s="6">
        <v>2.1049398157339296</v>
      </c>
      <c r="I84" s="5">
        <v>-1.2602594317519094</v>
      </c>
      <c r="J84" s="5">
        <v>-1.1063691555052804</v>
      </c>
      <c r="K84" s="5">
        <v>1.4292823402898811</v>
      </c>
      <c r="L84" s="4">
        <f t="shared" si="4"/>
        <v>0.8008738088375299</v>
      </c>
      <c r="M84" s="5">
        <f t="shared" si="5"/>
        <v>0.82590639832528001</v>
      </c>
      <c r="N84" s="6">
        <f t="shared" si="6"/>
        <v>1.3714333969998025</v>
      </c>
      <c r="S84">
        <v>1.0849946473349008</v>
      </c>
    </row>
    <row r="85" spans="6:19" x14ac:dyDescent="0.3">
      <c r="F85" s="4">
        <v>0.23039950939213752</v>
      </c>
      <c r="G85" s="5">
        <v>-3.2031360689667859E-2</v>
      </c>
      <c r="H85" s="6">
        <v>-0.22662691708419144</v>
      </c>
      <c r="I85" s="5">
        <v>0.23039950939213752</v>
      </c>
      <c r="J85" s="5">
        <v>0.1651007910999093</v>
      </c>
      <c r="K85" s="5">
        <v>-0.11434204923174564</v>
      </c>
      <c r="L85" s="4">
        <f t="shared" si="4"/>
        <v>1.0790487887380196</v>
      </c>
      <c r="M85" s="5">
        <f t="shared" si="5"/>
        <v>1.0650483084930076</v>
      </c>
      <c r="N85" s="6">
        <f t="shared" si="6"/>
        <v>1.0071570805022547</v>
      </c>
      <c r="S85">
        <v>1.0375583213373307</v>
      </c>
    </row>
    <row r="86" spans="6:19" x14ac:dyDescent="0.3">
      <c r="F86" s="4">
        <v>-2.3168131794860831</v>
      </c>
      <c r="G86" s="5">
        <v>1.6939743780444263</v>
      </c>
      <c r="H86" s="6">
        <v>1.2613874285869195</v>
      </c>
      <c r="I86" s="5">
        <v>-2.3168131794860831</v>
      </c>
      <c r="J86" s="5">
        <v>-0.83706591676221098</v>
      </c>
      <c r="K86" s="5">
        <v>0.17212463551747392</v>
      </c>
      <c r="L86" s="4">
        <f t="shared" si="4"/>
        <v>0.64832534312838364</v>
      </c>
      <c r="M86" s="5">
        <f t="shared" si="5"/>
        <v>0.8716100169721851</v>
      </c>
      <c r="N86" s="6">
        <f t="shared" si="6"/>
        <v>1.0665455065786471</v>
      </c>
      <c r="S86">
        <v>0.96410771287599761</v>
      </c>
    </row>
    <row r="87" spans="6:19" x14ac:dyDescent="0.3">
      <c r="F87" s="4">
        <v>0.78793050408480347</v>
      </c>
      <c r="G87" s="5">
        <v>0.25334217214411259</v>
      </c>
      <c r="H87" s="6">
        <v>-0.24556558813654439</v>
      </c>
      <c r="I87" s="5">
        <v>0.78793050408480347</v>
      </c>
      <c r="J87" s="5">
        <v>0.78234970655431035</v>
      </c>
      <c r="K87" s="5">
        <v>8.1811803967573121E-2</v>
      </c>
      <c r="L87" s="4">
        <f t="shared" si="4"/>
        <v>1.2063341113021309</v>
      </c>
      <c r="M87" s="5">
        <f t="shared" si="5"/>
        <v>1.2049884011695569</v>
      </c>
      <c r="N87" s="6">
        <f t="shared" si="6"/>
        <v>1.0474538984228976</v>
      </c>
      <c r="S87">
        <v>1.1301679257183057</v>
      </c>
    </row>
    <row r="88" spans="6:19" x14ac:dyDescent="0.3">
      <c r="F88" s="4">
        <v>-1.1179929096390466</v>
      </c>
      <c r="G88" s="5">
        <v>1.1059865510059395</v>
      </c>
      <c r="H88" s="6">
        <v>-1.9806779691942067</v>
      </c>
      <c r="I88" s="5">
        <v>-1.1179929096390466</v>
      </c>
      <c r="J88" s="5">
        <v>-0.23080239710767392</v>
      </c>
      <c r="K88" s="5">
        <v>-2.2981835661057892</v>
      </c>
      <c r="L88" s="4">
        <f t="shared" si="4"/>
        <v>0.82398860180619626</v>
      </c>
      <c r="M88" s="5">
        <f t="shared" si="5"/>
        <v>0.98396940054400084</v>
      </c>
      <c r="N88" s="6">
        <f t="shared" si="6"/>
        <v>0.65074545900835645</v>
      </c>
      <c r="S88">
        <v>0.82564246307379796</v>
      </c>
    </row>
    <row r="89" spans="6:19" x14ac:dyDescent="0.3">
      <c r="F89" s="4">
        <v>1.0779386796553461</v>
      </c>
      <c r="G89" s="5">
        <v>0.91442242336454338</v>
      </c>
      <c r="H89" s="6">
        <v>-1.5177856515033028</v>
      </c>
      <c r="I89" s="5">
        <v>1.0779386796553461</v>
      </c>
      <c r="J89" s="5">
        <v>1.4110043977430027</v>
      </c>
      <c r="K89" s="5">
        <v>-0.98945835853038966</v>
      </c>
      <c r="L89" s="4">
        <f t="shared" si="4"/>
        <v>1.2783724378668113</v>
      </c>
      <c r="M89" s="5">
        <f t="shared" si="5"/>
        <v>1.3664291531333221</v>
      </c>
      <c r="N89" s="6">
        <f t="shared" si="6"/>
        <v>0.84544541538363149</v>
      </c>
      <c r="S89">
        <v>1.1189537083261158</v>
      </c>
    </row>
    <row r="90" spans="6:19" x14ac:dyDescent="0.3">
      <c r="F90" s="4">
        <v>0.64317548872369246</v>
      </c>
      <c r="G90" s="5">
        <v>-0.34129162905445382</v>
      </c>
      <c r="H90" s="6">
        <v>-1.0702333165071487</v>
      </c>
      <c r="I90" s="5">
        <v>0.64317548872369246</v>
      </c>
      <c r="J90" s="5">
        <v>0.30976541354628173</v>
      </c>
      <c r="K90" s="5">
        <v>-0.7115894224941256</v>
      </c>
      <c r="L90" s="4">
        <f t="shared" si="4"/>
        <v>1.1719102359610942</v>
      </c>
      <c r="M90" s="5">
        <f t="shared" si="5"/>
        <v>1.0963133848203561</v>
      </c>
      <c r="N90" s="6">
        <f t="shared" si="6"/>
        <v>0.89376009985668226</v>
      </c>
      <c r="S90">
        <v>1.0001401389881028</v>
      </c>
    </row>
    <row r="91" spans="6:19" x14ac:dyDescent="0.3">
      <c r="F91" s="4">
        <v>-0.53154683989162788</v>
      </c>
      <c r="G91" s="5">
        <v>1.856309269722705</v>
      </c>
      <c r="H91" s="6">
        <v>0.97945962347667992</v>
      </c>
      <c r="I91" s="5">
        <v>-0.53154683989162788</v>
      </c>
      <c r="J91" s="5">
        <v>0.68854808992032046</v>
      </c>
      <c r="K91" s="5">
        <v>0.62259987882694046</v>
      </c>
      <c r="L91" s="4">
        <f t="shared" si="4"/>
        <v>0.92652952365082197</v>
      </c>
      <c r="M91" s="5">
        <f t="shared" si="5"/>
        <v>1.1825931569988815</v>
      </c>
      <c r="N91" s="6">
        <f t="shared" si="6"/>
        <v>1.1670975914923145</v>
      </c>
      <c r="S91">
        <v>1.17513388764655</v>
      </c>
    </row>
    <row r="92" spans="6:19" x14ac:dyDescent="0.3">
      <c r="F92" s="4">
        <v>0.58680231666103488</v>
      </c>
      <c r="G92" s="5">
        <v>-0.73891242010600044</v>
      </c>
      <c r="H92" s="6">
        <v>0.66521902520826792</v>
      </c>
      <c r="I92" s="5">
        <v>0.58680231666103488</v>
      </c>
      <c r="J92" s="5">
        <v>2.6094401265227773E-2</v>
      </c>
      <c r="K92" s="5">
        <v>0.86863123326171932</v>
      </c>
      <c r="L92" s="4">
        <f t="shared" si="4"/>
        <v>1.1587715824229614</v>
      </c>
      <c r="M92" s="5">
        <f t="shared" si="5"/>
        <v>1.0358464103128815</v>
      </c>
      <c r="N92" s="6">
        <f t="shared" si="6"/>
        <v>1.2259624961772255</v>
      </c>
      <c r="S92">
        <v>1.1261898606727707</v>
      </c>
    </row>
    <row r="93" spans="6:19" x14ac:dyDescent="0.3">
      <c r="F93" s="4">
        <v>-1.0077968143136367</v>
      </c>
      <c r="G93" s="5">
        <v>0.46565312324246771</v>
      </c>
      <c r="H93" s="6">
        <v>-0.52912184871608881</v>
      </c>
      <c r="I93" s="5">
        <v>-1.0077968143136367</v>
      </c>
      <c r="J93" s="5">
        <v>-0.52684557750542882</v>
      </c>
      <c r="K93" s="5">
        <v>-0.90326780109935334</v>
      </c>
      <c r="L93" s="4">
        <f t="shared" si="4"/>
        <v>0.84235026221281084</v>
      </c>
      <c r="M93" s="5">
        <f t="shared" si="5"/>
        <v>0.92740110501972917</v>
      </c>
      <c r="N93" s="6">
        <f t="shared" si="6"/>
        <v>0.86014563571251745</v>
      </c>
      <c r="S93">
        <v>0.89542502617305564</v>
      </c>
    </row>
    <row r="94" spans="6:19" x14ac:dyDescent="0.3">
      <c r="F94" s="4">
        <v>0.76877285777592863</v>
      </c>
      <c r="G94" s="5">
        <v>-1.3513891422787034</v>
      </c>
      <c r="H94" s="6">
        <v>0.80021744380790605</v>
      </c>
      <c r="I94" s="5">
        <v>0.76877285777592863</v>
      </c>
      <c r="J94" s="5">
        <v>-0.19581519914647894</v>
      </c>
      <c r="K94" s="5">
        <v>1.0854815665284174</v>
      </c>
      <c r="L94" s="4">
        <f t="shared" si="4"/>
        <v>1.2017208504210199</v>
      </c>
      <c r="M94" s="5">
        <f t="shared" si="5"/>
        <v>0.99087881288989821</v>
      </c>
      <c r="N94" s="6">
        <f t="shared" si="6"/>
        <v>1.2803024169983117</v>
      </c>
      <c r="S94">
        <v>1.1284225726002735</v>
      </c>
    </row>
    <row r="95" spans="6:19" x14ac:dyDescent="0.3">
      <c r="F95" s="4">
        <v>-2.1215021528384077</v>
      </c>
      <c r="G95" s="5">
        <v>-0.40166825304798376</v>
      </c>
      <c r="H95" s="6">
        <v>0.420078720826703</v>
      </c>
      <c r="I95" s="5">
        <v>-2.1215021528384077</v>
      </c>
      <c r="J95" s="5">
        <v>-1.9382026740995164</v>
      </c>
      <c r="K95" s="5">
        <v>-0.45045816427704843</v>
      </c>
      <c r="L95" s="4">
        <f t="shared" si="4"/>
        <v>0.67415149009856357</v>
      </c>
      <c r="M95" s="5">
        <f t="shared" si="5"/>
        <v>0.69932441260618505</v>
      </c>
      <c r="N95" s="6">
        <f t="shared" si="6"/>
        <v>0.94167824096459274</v>
      </c>
      <c r="S95">
        <v>0.81442054081826942</v>
      </c>
    </row>
    <row r="96" spans="6:19" x14ac:dyDescent="0.3">
      <c r="F96" s="4">
        <v>0.86022849428188808</v>
      </c>
      <c r="G96" s="5">
        <v>2.6537900590776001E-2</v>
      </c>
      <c r="H96" s="6">
        <v>0.15685481488596636</v>
      </c>
      <c r="I96" s="5">
        <v>0.86022849428188808</v>
      </c>
      <c r="J96" s="5">
        <v>0.70410553577997614</v>
      </c>
      <c r="K96" s="5">
        <v>0.48687149061734214</v>
      </c>
      <c r="L96" s="4">
        <f t="shared" si="4"/>
        <v>1.2239039378436616</v>
      </c>
      <c r="M96" s="5">
        <f t="shared" si="5"/>
        <v>1.1862785133015257</v>
      </c>
      <c r="N96" s="6">
        <f t="shared" si="6"/>
        <v>1.1358420817859631</v>
      </c>
      <c r="S96">
        <v>1.1623383744968014</v>
      </c>
    </row>
    <row r="97" spans="6:19" x14ac:dyDescent="0.3">
      <c r="F97" s="4">
        <v>2.180970708263592E-2</v>
      </c>
      <c r="G97" s="5">
        <v>-1.1889294579900049</v>
      </c>
      <c r="H97" s="6">
        <v>-1.4867266330676523</v>
      </c>
      <c r="I97" s="5">
        <v>2.180970708263592E-2</v>
      </c>
      <c r="J97" s="5">
        <v>-0.69590990912789408</v>
      </c>
      <c r="K97" s="5">
        <v>-1.3133509929823157</v>
      </c>
      <c r="L97" s="4">
        <f t="shared" si="4"/>
        <v>1.0349591335204846</v>
      </c>
      <c r="M97" s="5">
        <f t="shared" si="5"/>
        <v>0.89656724370758956</v>
      </c>
      <c r="N97" s="6">
        <f t="shared" si="6"/>
        <v>0.79241486997027788</v>
      </c>
      <c r="S97">
        <v>0.84715393835519615</v>
      </c>
    </row>
    <row r="98" spans="6:19" x14ac:dyDescent="0.3">
      <c r="F98" s="4">
        <v>-0.77392923372530609</v>
      </c>
      <c r="G98" s="5">
        <v>1.4711177755294571</v>
      </c>
      <c r="H98" s="6">
        <v>-0.42947189537556507</v>
      </c>
      <c r="I98" s="5">
        <v>-0.77392923372530609</v>
      </c>
      <c r="J98" s="5">
        <v>0.26352727833742906</v>
      </c>
      <c r="K98" s="5">
        <v>-0.75196599805440778</v>
      </c>
      <c r="L98" s="4">
        <f t="shared" si="4"/>
        <v>0.88268591240656924</v>
      </c>
      <c r="M98" s="5">
        <f t="shared" si="5"/>
        <v>1.0862218209440715</v>
      </c>
      <c r="N98" s="6">
        <f t="shared" si="6"/>
        <v>0.88657176849915342</v>
      </c>
      <c r="S98">
        <v>0.99131883849615987</v>
      </c>
    </row>
    <row r="99" spans="6:19" x14ac:dyDescent="0.3">
      <c r="F99" s="4">
        <v>-1.0024830555886093</v>
      </c>
      <c r="G99" s="5">
        <v>0.13192713050404317</v>
      </c>
      <c r="H99" s="6">
        <v>0.37526178677703015</v>
      </c>
      <c r="I99" s="5">
        <v>-1.0024830555886093</v>
      </c>
      <c r="J99" s="5">
        <v>-0.72283016616846163</v>
      </c>
      <c r="K99" s="5">
        <v>-6.1685257965618301E-2</v>
      </c>
      <c r="L99" s="4">
        <f t="shared" si="4"/>
        <v>0.84324594728501812</v>
      </c>
      <c r="M99" s="5">
        <f t="shared" si="5"/>
        <v>0.89175305113626624</v>
      </c>
      <c r="N99" s="6">
        <f t="shared" si="6"/>
        <v>1.0178198607636246</v>
      </c>
      <c r="S99">
        <v>0.95160959043300153</v>
      </c>
    </row>
    <row r="100" spans="6:19" x14ac:dyDescent="0.3">
      <c r="F100" s="4">
        <v>-0.19531001783423363</v>
      </c>
      <c r="G100" s="5">
        <v>-0.15494494856857305</v>
      </c>
      <c r="H100" s="6">
        <v>0.46601147661494402</v>
      </c>
      <c r="I100" s="5">
        <v>-0.19531001783423363</v>
      </c>
      <c r="J100" s="5">
        <v>-0.24921498340853071</v>
      </c>
      <c r="K100" s="5">
        <v>0.35386479021673278</v>
      </c>
      <c r="L100" s="4">
        <f t="shared" si="4"/>
        <v>0.99097893263947001</v>
      </c>
      <c r="M100" s="5">
        <f t="shared" si="5"/>
        <v>0.98035257983265323</v>
      </c>
      <c r="N100" s="6">
        <f t="shared" si="6"/>
        <v>1.1060254990611216</v>
      </c>
      <c r="S100">
        <v>1.04004505293448</v>
      </c>
    </row>
    <row r="101" spans="6:19" x14ac:dyDescent="0.3">
      <c r="F101" s="4">
        <v>0.8752727026943492</v>
      </c>
      <c r="G101" s="5">
        <v>0.20238902971765083</v>
      </c>
      <c r="H101" s="6">
        <v>1.2519541896615034</v>
      </c>
      <c r="I101" s="5">
        <v>0.8752727026943492</v>
      </c>
      <c r="J101" s="5">
        <v>0.82165157998606986</v>
      </c>
      <c r="K101" s="5">
        <v>1.4900385143995722</v>
      </c>
      <c r="L101" s="4">
        <f t="shared" si="4"/>
        <v>1.2275920166674714</v>
      </c>
      <c r="M101" s="5">
        <f t="shared" si="5"/>
        <v>1.214497384622153</v>
      </c>
      <c r="N101" s="6">
        <f t="shared" si="6"/>
        <v>1.3881996653835482</v>
      </c>
      <c r="S101">
        <v>1.2970023580742276</v>
      </c>
    </row>
    <row r="102" spans="6:19" x14ac:dyDescent="0.3">
      <c r="F102" s="4">
        <v>-0.86175755650506647</v>
      </c>
      <c r="G102" s="5">
        <v>1.7957427171425846</v>
      </c>
      <c r="H102" s="6">
        <v>0.90006929516437184</v>
      </c>
      <c r="I102" s="5">
        <v>-0.86175755650506647</v>
      </c>
      <c r="J102" s="5">
        <v>0.38803958508149738</v>
      </c>
      <c r="K102" s="5">
        <v>0.41982018487046979</v>
      </c>
      <c r="L102" s="4">
        <f t="shared" si="4"/>
        <v>0.86731633140470554</v>
      </c>
      <c r="M102" s="5">
        <f t="shared" si="5"/>
        <v>1.1136110318420411</v>
      </c>
      <c r="N102" s="6">
        <f t="shared" si="6"/>
        <v>1.1207118199711992</v>
      </c>
      <c r="S102">
        <v>1.1168877001862958</v>
      </c>
    </row>
    <row r="103" spans="6:19" x14ac:dyDescent="0.3">
      <c r="F103" s="4">
        <v>-0.83414465916529068</v>
      </c>
      <c r="G103" s="5">
        <v>0.29009846646971388</v>
      </c>
      <c r="H103" s="6">
        <v>0.37124343305335228</v>
      </c>
      <c r="I103" s="5">
        <v>-0.83414465916529068</v>
      </c>
      <c r="J103" s="5">
        <v>-0.49325664745040426</v>
      </c>
      <c r="K103" s="5">
        <v>-3.3027223970071851E-3</v>
      </c>
      <c r="L103" s="4">
        <f t="shared" si="4"/>
        <v>0.8721194052398562</v>
      </c>
      <c r="M103" s="5">
        <f t="shared" si="5"/>
        <v>0.93365216030704723</v>
      </c>
      <c r="N103" s="6">
        <f t="shared" si="6"/>
        <v>1.029774097653801</v>
      </c>
      <c r="S103">
        <v>0.97928131641343552</v>
      </c>
    </row>
    <row r="104" spans="6:19" x14ac:dyDescent="0.3">
      <c r="F104" s="4">
        <v>0.35372880006187557</v>
      </c>
      <c r="G104" s="5">
        <v>0.27383753763960833</v>
      </c>
      <c r="H104" s="6">
        <v>-0.84944332389073829</v>
      </c>
      <c r="I104" s="5">
        <v>0.35372880006187557</v>
      </c>
      <c r="J104" s="5">
        <v>0.44728556263326547</v>
      </c>
      <c r="K104" s="5">
        <v>-0.6456489284050152</v>
      </c>
      <c r="L104" s="4">
        <f t="shared" si="4"/>
        <v>1.1059954177544209</v>
      </c>
      <c r="M104" s="5">
        <f t="shared" si="5"/>
        <v>1.1268849137841264</v>
      </c>
      <c r="N104" s="6">
        <f t="shared" si="6"/>
        <v>0.90562516321735542</v>
      </c>
      <c r="S104">
        <v>1.0217894855390193</v>
      </c>
    </row>
    <row r="105" spans="6:19" x14ac:dyDescent="0.3">
      <c r="F105" s="4">
        <v>-0.25429508048199623</v>
      </c>
      <c r="G105" s="5">
        <v>4.1368848062653008E-2</v>
      </c>
      <c r="H105" s="6">
        <v>-0.33641520196664576</v>
      </c>
      <c r="I105" s="5">
        <v>-0.25429508048199623</v>
      </c>
      <c r="J105" s="5">
        <v>-0.17861475554800521</v>
      </c>
      <c r="K105" s="5">
        <v>-0.41122260408839495</v>
      </c>
      <c r="L105" s="4">
        <f t="shared" si="4"/>
        <v>0.97935702841372563</v>
      </c>
      <c r="M105" s="5">
        <f t="shared" si="5"/>
        <v>0.99429339377990122</v>
      </c>
      <c r="N105" s="6">
        <f t="shared" si="6"/>
        <v>0.94909676455020053</v>
      </c>
      <c r="S105">
        <v>0.97282144420401051</v>
      </c>
    </row>
    <row r="106" spans="6:19" x14ac:dyDescent="0.3">
      <c r="F106" s="4">
        <v>-0.32500601625662501</v>
      </c>
      <c r="G106" s="5">
        <v>-1.8846948918357769</v>
      </c>
      <c r="H106" s="6">
        <v>-0.15182179807555887</v>
      </c>
      <c r="I106" s="5">
        <v>-0.32500601625662501</v>
      </c>
      <c r="J106" s="5">
        <v>-1.390821748106766</v>
      </c>
      <c r="K106" s="5">
        <v>-0.20623414914850483</v>
      </c>
      <c r="L106" s="4">
        <f t="shared" si="4"/>
        <v>0.96560425439226893</v>
      </c>
      <c r="M106" s="5">
        <f t="shared" si="5"/>
        <v>0.78023170195533242</v>
      </c>
      <c r="N106" s="6">
        <f t="shared" si="6"/>
        <v>0.98881617932194721</v>
      </c>
      <c r="S106">
        <v>0.879371015502871</v>
      </c>
    </row>
    <row r="107" spans="6:19" x14ac:dyDescent="0.3">
      <c r="F107" s="4">
        <v>-0.59346090265937534</v>
      </c>
      <c r="G107" s="5">
        <v>-0.80874463032349841</v>
      </c>
      <c r="H107" s="6">
        <v>-1.3791549097072648</v>
      </c>
      <c r="I107" s="5">
        <v>-0.59346090265937534</v>
      </c>
      <c r="J107" s="5">
        <v>-0.96001550032159932</v>
      </c>
      <c r="K107" s="5">
        <v>-1.4736061871682318</v>
      </c>
      <c r="L107" s="4">
        <f t="shared" si="4"/>
        <v>0.91512722419887493</v>
      </c>
      <c r="M107" s="5">
        <f t="shared" si="5"/>
        <v>0.85043856812188523</v>
      </c>
      <c r="N107" s="6">
        <f t="shared" si="6"/>
        <v>0.76741984808740082</v>
      </c>
      <c r="S107">
        <v>0.81103400739660358</v>
      </c>
    </row>
    <row r="108" spans="6:19" x14ac:dyDescent="0.3">
      <c r="F108" s="4">
        <v>-0.42723588976462251</v>
      </c>
      <c r="G108" s="5">
        <v>0.72316014539603479</v>
      </c>
      <c r="H108" s="6">
        <v>0.19248395376129732</v>
      </c>
      <c r="I108" s="5">
        <v>-0.42723588976462251</v>
      </c>
      <c r="J108" s="5">
        <v>9.2107375425922788E-2</v>
      </c>
      <c r="K108" s="5">
        <v>-1.8701966225347005E-2</v>
      </c>
      <c r="L108" s="4">
        <f t="shared" si="4"/>
        <v>0.94606199528187274</v>
      </c>
      <c r="M108" s="5">
        <f t="shared" si="5"/>
        <v>1.0496129478168821</v>
      </c>
      <c r="N108" s="6">
        <f t="shared" si="6"/>
        <v>1.0266074281049873</v>
      </c>
      <c r="S108">
        <v>1.0386461782782412</v>
      </c>
    </row>
    <row r="109" spans="6:19" x14ac:dyDescent="0.3">
      <c r="F109" s="4">
        <v>-1.9047922670210837</v>
      </c>
      <c r="G109" s="5">
        <v>0.45983875977996735</v>
      </c>
      <c r="H109" s="6">
        <v>-6.6005958745644529E-3</v>
      </c>
      <c r="I109" s="5">
        <v>-1.9047922670210837</v>
      </c>
      <c r="J109" s="5">
        <v>-1.2479305577488866</v>
      </c>
      <c r="K109" s="5">
        <v>-0.78329040865446353</v>
      </c>
      <c r="L109" s="4">
        <f t="shared" si="4"/>
        <v>0.70401300259166888</v>
      </c>
      <c r="M109" s="5">
        <f t="shared" si="5"/>
        <v>0.80285101997072517</v>
      </c>
      <c r="N109" s="6">
        <f t="shared" si="6"/>
        <v>0.88103486301835532</v>
      </c>
      <c r="S109">
        <v>0.83994596271207222</v>
      </c>
    </row>
    <row r="110" spans="6:19" x14ac:dyDescent="0.3">
      <c r="F110" s="4">
        <v>1.7828920446505248</v>
      </c>
      <c r="G110" s="5">
        <v>1.2387943870190081</v>
      </c>
      <c r="H110" s="6">
        <v>0.71339137132106878</v>
      </c>
      <c r="I110" s="5">
        <v>1.7828920446505248</v>
      </c>
      <c r="J110" s="5">
        <v>2.1695902679318246</v>
      </c>
      <c r="K110" s="5">
        <v>1.3252650351241402</v>
      </c>
      <c r="L110" s="4">
        <f t="shared" si="4"/>
        <v>1.4719358054534915</v>
      </c>
      <c r="M110" s="5">
        <f t="shared" si="5"/>
        <v>1.5902926463213187</v>
      </c>
      <c r="N110" s="6">
        <f t="shared" si="6"/>
        <v>1.3431975557054732</v>
      </c>
      <c r="S110">
        <v>1.4728887946146014</v>
      </c>
    </row>
    <row r="111" spans="6:19" x14ac:dyDescent="0.3">
      <c r="F111" s="4">
        <v>0.24813782494073697</v>
      </c>
      <c r="G111" s="5">
        <v>0.2667180707400168</v>
      </c>
      <c r="H111" s="6">
        <v>-0.87683657612823407</v>
      </c>
      <c r="I111" s="5">
        <v>0.24813782494073697</v>
      </c>
      <c r="J111" s="5">
        <v>0.35854110239659964</v>
      </c>
      <c r="K111" s="5">
        <v>-0.7127377209357677</v>
      </c>
      <c r="L111" s="4">
        <f t="shared" si="4"/>
        <v>1.0828836887639466</v>
      </c>
      <c r="M111" s="5">
        <f t="shared" si="5"/>
        <v>1.1070604070434649</v>
      </c>
      <c r="N111" s="6">
        <f t="shared" si="6"/>
        <v>0.89355486275895479</v>
      </c>
      <c r="S111">
        <v>1.0056465590884414</v>
      </c>
    </row>
    <row r="112" spans="6:19" x14ac:dyDescent="0.3">
      <c r="F112" s="4">
        <v>6.4822801861557755E-2</v>
      </c>
      <c r="G112" s="5">
        <v>-0.71830353048963569</v>
      </c>
      <c r="H112" s="6">
        <v>1.0332471221573252</v>
      </c>
      <c r="I112" s="5">
        <v>6.4822801861557755E-2</v>
      </c>
      <c r="J112" s="5">
        <v>-0.37912387680453508</v>
      </c>
      <c r="K112" s="5">
        <v>0.99623260019480131</v>
      </c>
      <c r="L112" s="4">
        <f t="shared" si="4"/>
        <v>1.0439008987358573</v>
      </c>
      <c r="M112" s="5">
        <f t="shared" si="5"/>
        <v>0.95520932373636314</v>
      </c>
      <c r="N112" s="6">
        <f t="shared" si="6"/>
        <v>1.2576520372270985</v>
      </c>
      <c r="S112">
        <v>1.0988889724384407</v>
      </c>
    </row>
    <row r="113" spans="6:19" x14ac:dyDescent="0.3">
      <c r="F113" s="4">
        <v>-0.21690235514746536</v>
      </c>
      <c r="G113" s="5">
        <v>2.287549680713572</v>
      </c>
      <c r="H113" s="6">
        <v>-0.18920570537060385</v>
      </c>
      <c r="I113" s="5">
        <v>-0.21690235514746536</v>
      </c>
      <c r="J113" s="5">
        <v>1.1990079243101706</v>
      </c>
      <c r="K113" s="5">
        <v>-0.33630774972134497</v>
      </c>
      <c r="L113" s="4">
        <f t="shared" si="4"/>
        <v>0.98670864953844362</v>
      </c>
      <c r="M113" s="5">
        <f t="shared" si="5"/>
        <v>1.309704559740031</v>
      </c>
      <c r="N113" s="6">
        <f t="shared" si="6"/>
        <v>0.96342411886844448</v>
      </c>
      <c r="S113">
        <v>1.1451129998455076</v>
      </c>
    </row>
    <row r="114" spans="6:19" x14ac:dyDescent="0.3">
      <c r="F114" s="4">
        <v>1.0250600822321312</v>
      </c>
      <c r="G114" s="5">
        <v>7.128285321020103E-2</v>
      </c>
      <c r="H114" s="6">
        <v>-2.2630502709052629</v>
      </c>
      <c r="I114" s="5">
        <v>1.0250600822321312</v>
      </c>
      <c r="J114" s="5">
        <v>0.86281777771182555</v>
      </c>
      <c r="K114" s="5">
        <v>-1.6650994938736416</v>
      </c>
      <c r="L114" s="4">
        <f t="shared" si="4"/>
        <v>1.264923968532669</v>
      </c>
      <c r="M114" s="5">
        <f t="shared" si="5"/>
        <v>1.2245379088197668</v>
      </c>
      <c r="N114" s="6">
        <f t="shared" si="6"/>
        <v>0.73858439929967667</v>
      </c>
      <c r="S114">
        <v>0.99375005219679724</v>
      </c>
    </row>
    <row r="115" spans="6:19" x14ac:dyDescent="0.3">
      <c r="F115" s="4">
        <v>-0.12735544889679204</v>
      </c>
      <c r="G115" s="5">
        <v>0.24025885853881174</v>
      </c>
      <c r="H115" s="6">
        <v>0.30572182333485926</v>
      </c>
      <c r="I115" s="5">
        <v>-0.12735544889679204</v>
      </c>
      <c r="J115" s="5">
        <v>4.2270956005853358E-2</v>
      </c>
      <c r="K115" s="5">
        <v>0.22106246959558334</v>
      </c>
      <c r="L115" s="4">
        <f t="shared" si="4"/>
        <v>1.0045391812341806</v>
      </c>
      <c r="M115" s="5">
        <f t="shared" si="5"/>
        <v>1.0392031226208245</v>
      </c>
      <c r="N115" s="6">
        <f t="shared" si="6"/>
        <v>1.0770356447070606</v>
      </c>
      <c r="S115">
        <v>1.0571581827955714</v>
      </c>
    </row>
    <row r="116" spans="6:19" x14ac:dyDescent="0.3">
      <c r="F116" s="4">
        <v>1.1705863442329172</v>
      </c>
      <c r="G116" s="5">
        <v>0.37270277383090705</v>
      </c>
      <c r="H116" s="6">
        <v>0.19586753640920565</v>
      </c>
      <c r="I116" s="5">
        <v>1.1705863442329172</v>
      </c>
      <c r="J116" s="5">
        <v>1.1600907396848781</v>
      </c>
      <c r="K116" s="5">
        <v>0.63520789254356158</v>
      </c>
      <c r="L116" s="4">
        <f t="shared" si="4"/>
        <v>1.3022809043263501</v>
      </c>
      <c r="M116" s="5">
        <f t="shared" si="5"/>
        <v>1.2995501263691711</v>
      </c>
      <c r="N116" s="6">
        <f t="shared" si="6"/>
        <v>1.1700442615850817</v>
      </c>
      <c r="S116">
        <v>1.2380423884479663</v>
      </c>
    </row>
    <row r="117" spans="6:19" x14ac:dyDescent="0.3">
      <c r="F117" s="4">
        <v>0.65862222828524231</v>
      </c>
      <c r="G117" s="5">
        <v>0.3181744334908303</v>
      </c>
      <c r="H117" s="6">
        <v>-0.12390363740189535</v>
      </c>
      <c r="I117" s="5">
        <v>0.65862222828524231</v>
      </c>
      <c r="J117" s="5">
        <v>0.717802442722692</v>
      </c>
      <c r="K117" s="5">
        <v>0.13935865740636122</v>
      </c>
      <c r="L117" s="4">
        <f t="shared" si="4"/>
        <v>1.1755362725623488</v>
      </c>
      <c r="M117" s="5">
        <f t="shared" si="5"/>
        <v>1.1895326376914181</v>
      </c>
      <c r="N117" s="6">
        <f t="shared" si="6"/>
        <v>1.0595790763547877</v>
      </c>
      <c r="S117">
        <v>1.1278057571205462</v>
      </c>
    </row>
    <row r="118" spans="6:19" x14ac:dyDescent="0.3">
      <c r="F118" s="4">
        <v>1.1996765620378584</v>
      </c>
      <c r="G118" s="5">
        <v>-2.7165451988665632E-2</v>
      </c>
      <c r="H118" s="6">
        <v>-0.22728489174839839</v>
      </c>
      <c r="I118" s="5">
        <v>1.1996765620378584</v>
      </c>
      <c r="J118" s="5">
        <v>0.94344197843708744</v>
      </c>
      <c r="K118" s="5">
        <v>0.27260393015051598</v>
      </c>
      <c r="L118" s="4">
        <f t="shared" si="4"/>
        <v>1.3098797150274668</v>
      </c>
      <c r="M118" s="5">
        <f t="shared" si="5"/>
        <v>1.2444434423218464</v>
      </c>
      <c r="N118" s="6">
        <f t="shared" si="6"/>
        <v>1.0881954632605808</v>
      </c>
      <c r="S118">
        <v>1.1702589423938723</v>
      </c>
    </row>
    <row r="119" spans="6:19" x14ac:dyDescent="0.3">
      <c r="F119" s="4">
        <v>0.72999695763037153</v>
      </c>
      <c r="G119" s="5">
        <v>-1.8852798089168634</v>
      </c>
      <c r="H119" s="6">
        <v>-1.1719170434618433</v>
      </c>
      <c r="I119" s="5">
        <v>0.72999695763037153</v>
      </c>
      <c r="J119" s="5">
        <v>-0.54717031924582049</v>
      </c>
      <c r="K119" s="5">
        <v>-0.71852757243560283</v>
      </c>
      <c r="L119" s="4">
        <f t="shared" si="4"/>
        <v>1.1924373330834235</v>
      </c>
      <c r="M119" s="5">
        <f t="shared" si="5"/>
        <v>0.92363891915594676</v>
      </c>
      <c r="N119" s="6">
        <f t="shared" si="6"/>
        <v>0.89252075161703626</v>
      </c>
      <c r="S119">
        <v>0.90896395125319907</v>
      </c>
    </row>
    <row r="120" spans="6:19" x14ac:dyDescent="0.3">
      <c r="F120" s="4">
        <v>1.0541657663947548</v>
      </c>
      <c r="G120" s="5">
        <v>-0.94935294633993794</v>
      </c>
      <c r="H120" s="6">
        <v>-1.052987982802007</v>
      </c>
      <c r="I120" s="5">
        <v>1.0541657663947548</v>
      </c>
      <c r="J120" s="5">
        <v>0.27372084531184127</v>
      </c>
      <c r="K120" s="5">
        <v>-0.5111294496745753</v>
      </c>
      <c r="L120" s="4">
        <f t="shared" si="4"/>
        <v>1.272308737057148</v>
      </c>
      <c r="M120" s="5">
        <f t="shared" si="5"/>
        <v>1.0884385748153482</v>
      </c>
      <c r="N120" s="6">
        <f t="shared" si="6"/>
        <v>0.93032072198668392</v>
      </c>
      <c r="S120">
        <v>1.0134120683710468</v>
      </c>
    </row>
    <row r="121" spans="6:19" x14ac:dyDescent="0.3">
      <c r="F121" s="4">
        <v>-0.65975735395641177</v>
      </c>
      <c r="G121" s="5">
        <v>-0.91124197750061986</v>
      </c>
      <c r="H121" s="6">
        <v>0.5258060860237872</v>
      </c>
      <c r="I121" s="5">
        <v>-0.65975735395641177</v>
      </c>
      <c r="J121" s="5">
        <v>-1.0745510696655014</v>
      </c>
      <c r="K121" s="5">
        <v>0.2480621597029245</v>
      </c>
      <c r="L121" s="4">
        <f t="shared" si="4"/>
        <v>0.90307337604184046</v>
      </c>
      <c r="M121" s="5">
        <f t="shared" si="5"/>
        <v>0.83117890878704581</v>
      </c>
      <c r="N121" s="6">
        <f t="shared" si="6"/>
        <v>1.0828673015575745</v>
      </c>
      <c r="S121">
        <v>0.95074626159932352</v>
      </c>
    </row>
    <row r="122" spans="6:19" x14ac:dyDescent="0.3">
      <c r="F122" s="4">
        <v>1.1148296731175258</v>
      </c>
      <c r="G122" s="5">
        <v>-0.66369727489837449</v>
      </c>
      <c r="H122" s="6">
        <v>0.5981275588903654</v>
      </c>
      <c r="I122" s="5">
        <v>1.1148296731175258</v>
      </c>
      <c r="J122" s="5">
        <v>0.49364537355499605</v>
      </c>
      <c r="K122" s="5">
        <v>1.0158853466410709</v>
      </c>
      <c r="L122" s="4">
        <f t="shared" si="4"/>
        <v>1.287839405353177</v>
      </c>
      <c r="M122" s="5">
        <f t="shared" si="5"/>
        <v>1.1373819368897971</v>
      </c>
      <c r="N122" s="6">
        <f t="shared" si="6"/>
        <v>1.2626050281589924</v>
      </c>
      <c r="S122">
        <v>1.1969151801919917</v>
      </c>
    </row>
    <row r="123" spans="6:19" x14ac:dyDescent="0.3">
      <c r="F123" s="4">
        <v>0.65017006011250456</v>
      </c>
      <c r="G123" s="5">
        <v>1.1297171346805938E-2</v>
      </c>
      <c r="H123" s="6">
        <v>-1.2195053958109179</v>
      </c>
      <c r="I123" s="5">
        <v>0.65017006011250456</v>
      </c>
      <c r="J123" s="5">
        <v>0.52691435089808725</v>
      </c>
      <c r="K123" s="5">
        <v>-0.85726415005338819</v>
      </c>
      <c r="L123" s="4">
        <f t="shared" si="4"/>
        <v>1.1735507851487363</v>
      </c>
      <c r="M123" s="5">
        <f t="shared" si="5"/>
        <v>1.1449750772548051</v>
      </c>
      <c r="N123" s="6">
        <f t="shared" si="6"/>
        <v>0.86809612270398528</v>
      </c>
      <c r="S123">
        <v>1.0134825634302203</v>
      </c>
    </row>
    <row r="124" spans="6:19" x14ac:dyDescent="0.3">
      <c r="F124" s="4">
        <v>1.357769987771646</v>
      </c>
      <c r="G124" s="5">
        <v>-0.95117162234654795</v>
      </c>
      <c r="H124" s="6">
        <v>0.39335760031411571</v>
      </c>
      <c r="I124" s="5">
        <v>1.357769987771646</v>
      </c>
      <c r="J124" s="5">
        <v>0.51551301680938832</v>
      </c>
      <c r="K124" s="5">
        <v>0.93509336419236488</v>
      </c>
      <c r="L124" s="4">
        <f t="shared" si="4"/>
        <v>1.3519581155989631</v>
      </c>
      <c r="M124" s="5">
        <f t="shared" si="5"/>
        <v>1.1423672030335232</v>
      </c>
      <c r="N124" s="6">
        <f t="shared" si="6"/>
        <v>1.2423673004450995</v>
      </c>
      <c r="S124">
        <v>1.1899438001761631</v>
      </c>
    </row>
    <row r="125" spans="6:19" x14ac:dyDescent="0.3">
      <c r="F125" s="4">
        <v>-0.38031650803952366</v>
      </c>
      <c r="G125" s="5">
        <v>-1.58469295085863</v>
      </c>
      <c r="H125" s="6">
        <v>-2.1902397535529052E-2</v>
      </c>
      <c r="I125" s="5">
        <v>-0.38031650803952366</v>
      </c>
      <c r="J125" s="5">
        <v>-1.2550689769467969</v>
      </c>
      <c r="K125" s="5">
        <v>-0.11936410130750456</v>
      </c>
      <c r="L125" s="4">
        <f t="shared" si="4"/>
        <v>0.95498150841232232</v>
      </c>
      <c r="M125" s="5">
        <f t="shared" si="5"/>
        <v>0.80170562037272286</v>
      </c>
      <c r="N125" s="6">
        <f t="shared" si="6"/>
        <v>1.0061459893011733</v>
      </c>
      <c r="S125">
        <v>0.89886419932308326</v>
      </c>
    </row>
    <row r="126" spans="6:19" x14ac:dyDescent="0.3">
      <c r="F126" s="4">
        <v>0.95800613093290654</v>
      </c>
      <c r="G126" s="5">
        <v>-0.5799356938822563</v>
      </c>
      <c r="H126" s="6">
        <v>-0.58386579399179372</v>
      </c>
      <c r="I126" s="5">
        <v>0.95800613093290654</v>
      </c>
      <c r="J126" s="5">
        <v>0.4184434884169716</v>
      </c>
      <c r="K126" s="5">
        <v>-0.13223411818025366</v>
      </c>
      <c r="L126" s="4">
        <f t="shared" si="4"/>
        <v>1.2480735795556688</v>
      </c>
      <c r="M126" s="5">
        <f t="shared" si="5"/>
        <v>1.1204032864512592</v>
      </c>
      <c r="N126" s="6">
        <f t="shared" si="6"/>
        <v>1.0035594963782442</v>
      </c>
      <c r="S126">
        <v>1.0649580212421643</v>
      </c>
    </row>
    <row r="127" spans="6:19" x14ac:dyDescent="0.3">
      <c r="F127" s="4">
        <v>-1.7617313710783349</v>
      </c>
      <c r="G127" s="5">
        <v>-1.9716249048445968</v>
      </c>
      <c r="H127" s="6">
        <v>2.1018943904021443E-2</v>
      </c>
      <c r="I127" s="5">
        <v>-1.7617313710783349</v>
      </c>
      <c r="J127" s="5">
        <v>-2.5923600397694258</v>
      </c>
      <c r="K127" s="5">
        <v>-0.61972028468334206</v>
      </c>
      <c r="L127" s="4">
        <f t="shared" si="4"/>
        <v>0.72444728947520654</v>
      </c>
      <c r="M127" s="5">
        <f t="shared" si="5"/>
        <v>0.61356319797407199</v>
      </c>
      <c r="N127" s="6">
        <f t="shared" si="6"/>
        <v>0.91033368767143363</v>
      </c>
      <c r="S127">
        <v>0.75455746180766814</v>
      </c>
    </row>
    <row r="128" spans="6:19" x14ac:dyDescent="0.3">
      <c r="F128" s="4">
        <v>0.63526807759382731</v>
      </c>
      <c r="G128" s="5">
        <v>0.47008791128384675</v>
      </c>
      <c r="H128" s="6">
        <v>-0.54730780222022912</v>
      </c>
      <c r="I128" s="5">
        <v>0.63526807759382731</v>
      </c>
      <c r="J128" s="5">
        <v>0.79026720884536983</v>
      </c>
      <c r="K128" s="5">
        <v>-0.26284634363665127</v>
      </c>
      <c r="L128" s="4">
        <f t="shared" si="4"/>
        <v>1.1700583455043849</v>
      </c>
      <c r="M128" s="5">
        <f t="shared" si="5"/>
        <v>1.206898012391046</v>
      </c>
      <c r="N128" s="6">
        <f t="shared" si="6"/>
        <v>0.97768351195513803</v>
      </c>
      <c r="S128">
        <v>1.098018269170427</v>
      </c>
    </row>
    <row r="129" spans="6:19" x14ac:dyDescent="0.3">
      <c r="F129" s="4">
        <v>-1.3458987994773965</v>
      </c>
      <c r="G129" s="5">
        <v>0.39201794357834813</v>
      </c>
      <c r="H129" s="6">
        <v>-2.1033295570181734</v>
      </c>
      <c r="I129" s="5">
        <v>-1.3458987994773965</v>
      </c>
      <c r="J129" s="5">
        <v>-0.84150827343490842</v>
      </c>
      <c r="K129" s="5">
        <v>-2.477884624816995</v>
      </c>
      <c r="L129" s="4">
        <f t="shared" si="4"/>
        <v>0.78727334947708416</v>
      </c>
      <c r="M129" s="5">
        <f t="shared" si="5"/>
        <v>0.8708359603716771</v>
      </c>
      <c r="N129" s="6">
        <f t="shared" si="6"/>
        <v>0.62777282288197178</v>
      </c>
      <c r="S129">
        <v>0.75536062664502301</v>
      </c>
    </row>
    <row r="130" spans="6:19" x14ac:dyDescent="0.3">
      <c r="F130" s="4">
        <v>0.88998750592762732</v>
      </c>
      <c r="G130" s="5">
        <v>0.11181919086688411</v>
      </c>
      <c r="H130" s="6">
        <v>0.40738556943770232</v>
      </c>
      <c r="I130" s="5">
        <v>0.88998750592762732</v>
      </c>
      <c r="J130" s="5">
        <v>0.77908151926223235</v>
      </c>
      <c r="K130" s="5">
        <v>0.72539568331126714</v>
      </c>
      <c r="L130" s="4">
        <f t="shared" si="4"/>
        <v>1.2312100929794223</v>
      </c>
      <c r="M130" s="5">
        <f t="shared" si="5"/>
        <v>1.2042010329683042</v>
      </c>
      <c r="N130" s="6">
        <f t="shared" si="6"/>
        <v>1.1913404915921173</v>
      </c>
      <c r="S130">
        <v>1.1981034278917186</v>
      </c>
    </row>
    <row r="131" spans="6:19" x14ac:dyDescent="0.3">
      <c r="F131" s="4">
        <v>-1.1307086936501054</v>
      </c>
      <c r="G131" s="5">
        <v>-0.42920683413788796</v>
      </c>
      <c r="H131" s="6">
        <v>1.8138548825069245</v>
      </c>
      <c r="I131" s="5">
        <v>-1.1307086936501054</v>
      </c>
      <c r="J131" s="5">
        <v>-1.162091055402817</v>
      </c>
      <c r="K131" s="5">
        <v>1.2233488844367908</v>
      </c>
      <c r="L131" s="4">
        <f t="shared" ref="L131:L194" si="7">EXP($B$2-$B$3^2/2+$B$3*I131)</f>
        <v>0.82189573196464982</v>
      </c>
      <c r="M131" s="5">
        <f t="shared" ref="M131:M194" si="8">EXP($B$2-$B$3^2/2+$B$3*J131)</f>
        <v>0.81675328123469793</v>
      </c>
      <c r="N131" s="6">
        <f t="shared" ref="N131:N194" si="9">EXP($B$2-$B$3^2/2+$B$3*K131)</f>
        <v>1.3160959977844382</v>
      </c>
      <c r="S131">
        <v>1.0539180530004209</v>
      </c>
    </row>
    <row r="132" spans="6:19" x14ac:dyDescent="0.3">
      <c r="F132" s="4">
        <v>-0.60232122752055961</v>
      </c>
      <c r="G132" s="5">
        <v>-0.76965041131781808</v>
      </c>
      <c r="H132" s="6">
        <v>-1.8629677200312351</v>
      </c>
      <c r="I132" s="5">
        <v>-0.60232122752055961</v>
      </c>
      <c r="J132" s="5">
        <v>-0.94364722880713847</v>
      </c>
      <c r="K132" s="5">
        <v>-1.9215818198934025</v>
      </c>
      <c r="L132" s="4">
        <f t="shared" si="7"/>
        <v>0.91350699529916068</v>
      </c>
      <c r="M132" s="5">
        <f t="shared" si="8"/>
        <v>0.8532271719718475</v>
      </c>
      <c r="N132" s="6">
        <f t="shared" si="9"/>
        <v>0.7016529545184691</v>
      </c>
      <c r="S132">
        <v>0.7812604689601188</v>
      </c>
    </row>
    <row r="133" spans="6:19" x14ac:dyDescent="0.3">
      <c r="F133" s="4">
        <v>0.92732617807010853</v>
      </c>
      <c r="G133" s="5">
        <v>-0.7445425440589043</v>
      </c>
      <c r="H133" s="6">
        <v>0.93961184374056128</v>
      </c>
      <c r="I133" s="5">
        <v>0.92732617807010853</v>
      </c>
      <c r="J133" s="5">
        <v>0.29513541602074445</v>
      </c>
      <c r="K133" s="5">
        <v>1.2563472183350277</v>
      </c>
      <c r="L133" s="4">
        <f t="shared" si="7"/>
        <v>1.2404388590782536</v>
      </c>
      <c r="M133" s="5">
        <f t="shared" si="8"/>
        <v>1.0931102608537877</v>
      </c>
      <c r="N133" s="6">
        <f t="shared" si="9"/>
        <v>1.3248105176529914</v>
      </c>
      <c r="S133">
        <v>1.2032136056173854</v>
      </c>
    </row>
    <row r="134" spans="6:19" x14ac:dyDescent="0.3">
      <c r="F134" s="4">
        <v>-0.85284919583485519</v>
      </c>
      <c r="G134" s="5">
        <v>-0.94925494726713289</v>
      </c>
      <c r="H134" s="6">
        <v>0.55862798532143032</v>
      </c>
      <c r="I134" s="5">
        <v>-0.85284919583485519</v>
      </c>
      <c r="J134" s="5">
        <v>-1.2518323250281638</v>
      </c>
      <c r="K134" s="5">
        <v>0.20215438506099948</v>
      </c>
      <c r="L134" s="4">
        <f t="shared" si="7"/>
        <v>0.86886298214689839</v>
      </c>
      <c r="M134" s="5">
        <f t="shared" si="8"/>
        <v>0.80222475678785388</v>
      </c>
      <c r="N134" s="6">
        <f t="shared" si="9"/>
        <v>1.0729703999474689</v>
      </c>
      <c r="S134">
        <v>0.93084130330687809</v>
      </c>
    </row>
    <row r="135" spans="6:19" x14ac:dyDescent="0.3">
      <c r="F135" s="4">
        <v>-0.38545735526808877</v>
      </c>
      <c r="G135" s="5">
        <v>0.68989448147919075</v>
      </c>
      <c r="H135" s="6">
        <v>1.7505610121413799</v>
      </c>
      <c r="I135" s="5">
        <v>-0.38545735526808877</v>
      </c>
      <c r="J135" s="5">
        <v>0.10557080467304331</v>
      </c>
      <c r="K135" s="5">
        <v>1.4261746360778869</v>
      </c>
      <c r="L135" s="4">
        <f t="shared" si="7"/>
        <v>0.95400013020215091</v>
      </c>
      <c r="M135" s="5">
        <f t="shared" si="8"/>
        <v>1.0524430343057865</v>
      </c>
      <c r="N135" s="6">
        <f t="shared" si="9"/>
        <v>1.3705812599773515</v>
      </c>
      <c r="S135">
        <v>1.2035044398793144</v>
      </c>
    </row>
    <row r="136" spans="6:19" x14ac:dyDescent="0.3">
      <c r="F136" s="4">
        <v>0.10647195700958856</v>
      </c>
      <c r="G136" s="5">
        <v>-1.2966122047897375</v>
      </c>
      <c r="H136" s="6">
        <v>0.9948238261703245</v>
      </c>
      <c r="I136" s="5">
        <v>0.10647195700958856</v>
      </c>
      <c r="J136" s="5">
        <v>-0.69278975726617142</v>
      </c>
      <c r="K136" s="5">
        <v>0.99697698698684811</v>
      </c>
      <c r="L136" s="4">
        <f t="shared" si="7"/>
        <v>1.0526327336999672</v>
      </c>
      <c r="M136" s="5">
        <f t="shared" si="8"/>
        <v>0.89712690350270585</v>
      </c>
      <c r="N136" s="6">
        <f t="shared" si="9"/>
        <v>1.2578392870784849</v>
      </c>
      <c r="S136">
        <v>1.0685077275248549</v>
      </c>
    </row>
    <row r="137" spans="6:19" x14ac:dyDescent="0.3">
      <c r="F137" s="4">
        <v>0.98841615685902973</v>
      </c>
      <c r="G137" s="5">
        <v>1.0969602937202358</v>
      </c>
      <c r="H137" s="6">
        <v>0.96784577962097207</v>
      </c>
      <c r="I137" s="5">
        <v>0.98841615685902973</v>
      </c>
      <c r="J137" s="5">
        <v>1.4489091017193652</v>
      </c>
      <c r="K137" s="5">
        <v>1.2452594894327351</v>
      </c>
      <c r="L137" s="4">
        <f t="shared" si="7"/>
        <v>1.255687500019544</v>
      </c>
      <c r="M137" s="5">
        <f t="shared" si="8"/>
        <v>1.376827335848775</v>
      </c>
      <c r="N137" s="6">
        <f t="shared" si="9"/>
        <v>1.3218759446572108</v>
      </c>
      <c r="S137">
        <v>1.3506810322177041</v>
      </c>
    </row>
    <row r="138" spans="6:19" x14ac:dyDescent="0.3">
      <c r="F138" s="4">
        <v>-0.8017900153221269</v>
      </c>
      <c r="G138" s="5">
        <v>0.59373742569955812</v>
      </c>
      <c r="H138" s="6">
        <v>0.73992302301168666</v>
      </c>
      <c r="I138" s="5">
        <v>-0.8017900153221269</v>
      </c>
      <c r="J138" s="5">
        <v>-0.28518955683796671</v>
      </c>
      <c r="K138" s="5">
        <v>0.33719468045453455</v>
      </c>
      <c r="L138" s="4">
        <f t="shared" si="7"/>
        <v>0.8777811263297941</v>
      </c>
      <c r="M138" s="5">
        <f t="shared" si="8"/>
        <v>0.97332434076799179</v>
      </c>
      <c r="N138" s="6">
        <f t="shared" si="9"/>
        <v>1.1023441260665698</v>
      </c>
      <c r="S138">
        <v>1.034565090895486</v>
      </c>
    </row>
    <row r="139" spans="6:19" x14ac:dyDescent="0.3">
      <c r="F139" s="4">
        <v>-1.7352583407917332</v>
      </c>
      <c r="G139" s="5">
        <v>-1.26174815645964</v>
      </c>
      <c r="H139" s="6">
        <v>1.0498463052462219</v>
      </c>
      <c r="I139" s="5">
        <v>-1.7352583407917332</v>
      </c>
      <c r="J139" s="5">
        <v>-2.1452555665091704</v>
      </c>
      <c r="K139" s="5">
        <v>0.30951830020316518</v>
      </c>
      <c r="L139" s="4">
        <f t="shared" si="7"/>
        <v>0.7282931245890758</v>
      </c>
      <c r="M139" s="5">
        <f t="shared" si="8"/>
        <v>0.67095640567968984</v>
      </c>
      <c r="N139" s="6">
        <f t="shared" si="9"/>
        <v>1.0962592034261365</v>
      </c>
      <c r="S139">
        <v>0.87297623767913568</v>
      </c>
    </row>
    <row r="140" spans="6:19" x14ac:dyDescent="0.3">
      <c r="F140" s="4">
        <v>-0.63707459099494879</v>
      </c>
      <c r="G140" s="5">
        <v>1.3579146979142522</v>
      </c>
      <c r="H140" s="6">
        <v>-0.59263396918009559</v>
      </c>
      <c r="I140" s="5">
        <v>-0.63707459099494879</v>
      </c>
      <c r="J140" s="5">
        <v>0.30508914595259218</v>
      </c>
      <c r="K140" s="5">
        <v>-0.84289226794936956</v>
      </c>
      <c r="L140" s="4">
        <f t="shared" si="7"/>
        <v>0.90717952274003244</v>
      </c>
      <c r="M140" s="5">
        <f t="shared" si="8"/>
        <v>1.0952885331923121</v>
      </c>
      <c r="N140" s="6">
        <f t="shared" si="9"/>
        <v>0.87059494729086406</v>
      </c>
      <c r="S140">
        <v>0.98849713053982946</v>
      </c>
    </row>
    <row r="141" spans="6:19" x14ac:dyDescent="0.3">
      <c r="F141" s="4">
        <v>1.1632829433577456</v>
      </c>
      <c r="G141" s="5">
        <v>-1.3061597600884876</v>
      </c>
      <c r="H141" s="6">
        <v>-0.21079636684614006</v>
      </c>
      <c r="I141" s="5">
        <v>1.1632829433577456</v>
      </c>
      <c r="J141" s="5">
        <v>0.14693049863310426</v>
      </c>
      <c r="K141" s="5">
        <v>0.31578160968994351</v>
      </c>
      <c r="L141" s="4">
        <f t="shared" si="7"/>
        <v>1.3003800770154246</v>
      </c>
      <c r="M141" s="5">
        <f t="shared" si="8"/>
        <v>1.0611848848472649</v>
      </c>
      <c r="N141" s="6">
        <f t="shared" si="9"/>
        <v>1.0976333060231946</v>
      </c>
      <c r="S141">
        <v>1.078589140739503</v>
      </c>
    </row>
    <row r="142" spans="6:19" x14ac:dyDescent="0.3">
      <c r="F142" s="4">
        <v>-1.9425925577801597</v>
      </c>
      <c r="G142" s="5">
        <v>-0.22201725486689558</v>
      </c>
      <c r="H142" s="6">
        <v>0.25967952918286991</v>
      </c>
      <c r="I142" s="5">
        <v>-1.9425925577801597</v>
      </c>
      <c r="J142" s="5">
        <v>-1.6872843991442652</v>
      </c>
      <c r="K142" s="5">
        <v>-0.53179370795933956</v>
      </c>
      <c r="L142" s="4">
        <f t="shared" si="7"/>
        <v>0.69871069149676179</v>
      </c>
      <c r="M142" s="5">
        <f t="shared" si="8"/>
        <v>0.7353145737544744</v>
      </c>
      <c r="N142" s="6">
        <f t="shared" si="9"/>
        <v>0.9264837786694925</v>
      </c>
      <c r="S142">
        <v>0.82609612171598412</v>
      </c>
    </row>
    <row r="143" spans="6:19" x14ac:dyDescent="0.3">
      <c r="F143" s="4">
        <v>0.94601749367911214</v>
      </c>
      <c r="G143" s="5">
        <v>-0.95610314844838518</v>
      </c>
      <c r="H143" s="6">
        <v>-1.0236278449962881</v>
      </c>
      <c r="I143" s="5">
        <v>0.94601749367911214</v>
      </c>
      <c r="J143" s="5">
        <v>0.18315210587425879</v>
      </c>
      <c r="K143" s="5">
        <v>-0.52727254637442722</v>
      </c>
      <c r="L143" s="4">
        <f t="shared" si="7"/>
        <v>1.2450846240557096</v>
      </c>
      <c r="M143" s="5">
        <f t="shared" si="8"/>
        <v>1.0689003622257816</v>
      </c>
      <c r="N143" s="6">
        <f t="shared" si="9"/>
        <v>0.92732191412079856</v>
      </c>
      <c r="S143">
        <v>1.0017262534009355</v>
      </c>
    </row>
    <row r="144" spans="6:19" x14ac:dyDescent="0.3">
      <c r="F144" s="4">
        <v>-0.54477827260605549</v>
      </c>
      <c r="G144" s="5">
        <v>-1.9536024275443464</v>
      </c>
      <c r="H144" s="6">
        <v>1.3820707885426644</v>
      </c>
      <c r="I144" s="5">
        <v>-0.54477827260605549</v>
      </c>
      <c r="J144" s="5">
        <v>-1.607984074611452</v>
      </c>
      <c r="K144" s="5">
        <v>1.1130594311178095</v>
      </c>
      <c r="L144" s="4">
        <f t="shared" si="7"/>
        <v>0.92408090234654194</v>
      </c>
      <c r="M144" s="5">
        <f t="shared" si="8"/>
        <v>0.7470696826083999</v>
      </c>
      <c r="N144" s="6">
        <f t="shared" si="9"/>
        <v>1.2873835285783113</v>
      </c>
      <c r="S144">
        <v>1.0037605723496541</v>
      </c>
    </row>
    <row r="145" spans="6:19" x14ac:dyDescent="0.3">
      <c r="F145" s="4">
        <v>0.35305081690366263</v>
      </c>
      <c r="G145" s="5">
        <v>-1.2796438294996575</v>
      </c>
      <c r="H145" s="6">
        <v>-0.30776019440131014</v>
      </c>
      <c r="I145" s="5">
        <v>0.35305081690366263</v>
      </c>
      <c r="J145" s="5">
        <v>-0.48534564417686421</v>
      </c>
      <c r="K145" s="5">
        <v>-9.8005118487730747E-2</v>
      </c>
      <c r="L145" s="4">
        <f t="shared" si="7"/>
        <v>1.1058454586683646</v>
      </c>
      <c r="M145" s="5">
        <f t="shared" si="8"/>
        <v>0.9351305546161639</v>
      </c>
      <c r="N145" s="6">
        <f t="shared" si="9"/>
        <v>1.0104532335667649</v>
      </c>
      <c r="S145">
        <v>0.97097148599115479</v>
      </c>
    </row>
    <row r="146" spans="6:19" x14ac:dyDescent="0.3">
      <c r="F146" s="4">
        <v>-1.2246104487403036</v>
      </c>
      <c r="G146" s="5">
        <v>-1.7473673271720729</v>
      </c>
      <c r="H146" s="6">
        <v>-0.32842410071201816</v>
      </c>
      <c r="I146" s="5">
        <v>-1.2246104487403036</v>
      </c>
      <c r="J146" s="5">
        <v>-2.0281087552954862</v>
      </c>
      <c r="K146" s="5">
        <v>-0.73240509305553236</v>
      </c>
      <c r="L146" s="4">
        <f t="shared" si="7"/>
        <v>0.80660428047205035</v>
      </c>
      <c r="M146" s="5">
        <f t="shared" si="8"/>
        <v>0.68686208877066324</v>
      </c>
      <c r="N146" s="6">
        <f t="shared" si="9"/>
        <v>0.89004699114441199</v>
      </c>
      <c r="S146">
        <v>0.78341133440515709</v>
      </c>
    </row>
    <row r="147" spans="6:19" x14ac:dyDescent="0.3">
      <c r="F147" s="4">
        <v>0.7279758159639933</v>
      </c>
      <c r="G147" s="5">
        <v>-1.0946723494408375</v>
      </c>
      <c r="H147" s="6">
        <v>-1.0933523285132816</v>
      </c>
      <c r="I147" s="5">
        <v>0.7279758159639933</v>
      </c>
      <c r="J147" s="5">
        <v>-7.4422756893307684E-2</v>
      </c>
      <c r="K147" s="5">
        <v>-0.67373150515028057</v>
      </c>
      <c r="L147" s="4">
        <f t="shared" si="7"/>
        <v>1.1919554135370651</v>
      </c>
      <c r="M147" s="5">
        <f t="shared" si="8"/>
        <v>1.0152302647847002</v>
      </c>
      <c r="N147" s="6">
        <f t="shared" si="9"/>
        <v>0.90055296296658027</v>
      </c>
      <c r="S147">
        <v>0.96083306328695794</v>
      </c>
    </row>
    <row r="148" spans="6:19" x14ac:dyDescent="0.3">
      <c r="F148" s="4">
        <v>0.45670062735661715</v>
      </c>
      <c r="G148" s="5">
        <v>1.013743140061256</v>
      </c>
      <c r="H148" s="6">
        <v>-1.8235148177824909</v>
      </c>
      <c r="I148" s="5">
        <v>0.45670062735661715</v>
      </c>
      <c r="J148" s="5">
        <v>0.97360638592204718</v>
      </c>
      <c r="K148" s="5">
        <v>-1.5212842732452931</v>
      </c>
      <c r="L148" s="4">
        <f t="shared" si="7"/>
        <v>1.1290088517376886</v>
      </c>
      <c r="M148" s="5">
        <f t="shared" si="8"/>
        <v>1.2519737139180869</v>
      </c>
      <c r="N148" s="6">
        <f t="shared" si="9"/>
        <v>0.76013680551156793</v>
      </c>
      <c r="S148">
        <v>1.0183279682705659</v>
      </c>
    </row>
    <row r="149" spans="6:19" x14ac:dyDescent="0.3">
      <c r="F149" s="4">
        <v>0.99002846767174646</v>
      </c>
      <c r="G149" s="5">
        <v>0.38895242900291099</v>
      </c>
      <c r="H149" s="6">
        <v>-1.748616275015892</v>
      </c>
      <c r="I149" s="5">
        <v>0.99002846767174646</v>
      </c>
      <c r="J149" s="5">
        <v>1.0253942315391438</v>
      </c>
      <c r="K149" s="5">
        <v>-1.2185265531467133</v>
      </c>
      <c r="L149" s="4">
        <f t="shared" si="7"/>
        <v>1.2560924770176489</v>
      </c>
      <c r="M149" s="5">
        <f t="shared" si="8"/>
        <v>1.2650085060509546</v>
      </c>
      <c r="N149" s="6">
        <f t="shared" si="9"/>
        <v>0.80758633706941241</v>
      </c>
      <c r="S149">
        <v>1.0477524203402289</v>
      </c>
    </row>
    <row r="150" spans="6:19" x14ac:dyDescent="0.3">
      <c r="F150" s="4">
        <v>0.89158232930405956</v>
      </c>
      <c r="G150" s="5">
        <v>3.2822180851429822E-2</v>
      </c>
      <c r="H150" s="6">
        <v>0.15043309751625653</v>
      </c>
      <c r="I150" s="5">
        <v>0.89158232930405956</v>
      </c>
      <c r="J150" s="5">
        <v>0.73295917195410565</v>
      </c>
      <c r="K150" s="5">
        <v>0.49332184180966393</v>
      </c>
      <c r="L150" s="4">
        <f t="shared" si="7"/>
        <v>1.2316028681443103</v>
      </c>
      <c r="M150" s="5">
        <f t="shared" si="8"/>
        <v>1.1931439933803227</v>
      </c>
      <c r="N150" s="6">
        <f t="shared" si="9"/>
        <v>1.1373083434381743</v>
      </c>
      <c r="S150">
        <v>1.1666398206574615</v>
      </c>
    </row>
    <row r="151" spans="6:19" x14ac:dyDescent="0.3">
      <c r="F151" s="4">
        <v>-0.24536759921779164</v>
      </c>
      <c r="G151" s="5">
        <v>-1.7911925880054285E-2</v>
      </c>
      <c r="H151" s="6">
        <v>-0.94044466114615566</v>
      </c>
      <c r="I151" s="5">
        <v>-0.24536759921779164</v>
      </c>
      <c r="J151" s="5">
        <v>-0.20704123490226589</v>
      </c>
      <c r="K151" s="5">
        <v>-0.95891142250343087</v>
      </c>
      <c r="L151" s="4">
        <f t="shared" si="7"/>
        <v>0.98110722874124556</v>
      </c>
      <c r="M151" s="5">
        <f t="shared" si="8"/>
        <v>0.98865658031301851</v>
      </c>
      <c r="N151" s="6">
        <f t="shared" si="9"/>
        <v>0.85062637892865234</v>
      </c>
      <c r="S151">
        <v>0.92309620978074747</v>
      </c>
    </row>
    <row r="152" spans="6:19" x14ac:dyDescent="0.3">
      <c r="F152" s="4">
        <v>0.33579798486481838</v>
      </c>
      <c r="G152" s="5">
        <v>-0.82798105150488233</v>
      </c>
      <c r="H152" s="6">
        <v>0.91623762996410896</v>
      </c>
      <c r="I152" s="5">
        <v>0.33579798486481838</v>
      </c>
      <c r="J152" s="5">
        <v>-0.22815024301107456</v>
      </c>
      <c r="K152" s="5">
        <v>1.0011085788809315</v>
      </c>
      <c r="L152" s="4">
        <f t="shared" si="7"/>
        <v>1.1020362412348652</v>
      </c>
      <c r="M152" s="5">
        <f t="shared" si="8"/>
        <v>0.98449146668706256</v>
      </c>
      <c r="N152" s="6">
        <f t="shared" si="9"/>
        <v>1.2588790923449313</v>
      </c>
      <c r="S152">
        <v>1.1148575826350049</v>
      </c>
    </row>
    <row r="153" spans="6:19" x14ac:dyDescent="0.3">
      <c r="F153" s="4">
        <v>-1.3329498671855133</v>
      </c>
      <c r="G153" s="5">
        <v>0.15671888881520282</v>
      </c>
      <c r="H153" s="6">
        <v>-2.3078492789677623</v>
      </c>
      <c r="I153" s="5">
        <v>-1.3329498671855133</v>
      </c>
      <c r="J153" s="5">
        <v>-0.97232856045928906</v>
      </c>
      <c r="K153" s="5">
        <v>-2.6521831427300127</v>
      </c>
      <c r="L153" s="4">
        <f t="shared" si="7"/>
        <v>0.78931486173596799</v>
      </c>
      <c r="M153" s="5">
        <f t="shared" si="8"/>
        <v>0.8483468444843375</v>
      </c>
      <c r="N153" s="6">
        <f t="shared" si="9"/>
        <v>0.60626588892002664</v>
      </c>
      <c r="S153">
        <v>0.733347544300328</v>
      </c>
    </row>
    <row r="154" spans="6:19" x14ac:dyDescent="0.3">
      <c r="F154" s="4">
        <v>0.7834643606208791</v>
      </c>
      <c r="G154" s="5">
        <v>-0.64014337597921578</v>
      </c>
      <c r="H154" s="6">
        <v>-7.827856611829119E-2</v>
      </c>
      <c r="I154" s="5">
        <v>0.7834643606208791</v>
      </c>
      <c r="J154" s="5">
        <v>0.24268546290917392</v>
      </c>
      <c r="K154" s="5">
        <v>0.2630278370497241</v>
      </c>
      <c r="L154" s="4">
        <f t="shared" si="7"/>
        <v>1.2052570601589341</v>
      </c>
      <c r="M154" s="5">
        <f t="shared" si="8"/>
        <v>1.0817034775929135</v>
      </c>
      <c r="N154" s="6">
        <f t="shared" si="9"/>
        <v>1.0861133255578721</v>
      </c>
      <c r="S154">
        <v>1.083846013525199</v>
      </c>
    </row>
    <row r="155" spans="6:19" x14ac:dyDescent="0.3">
      <c r="F155" s="4">
        <v>-0.5481487351473735</v>
      </c>
      <c r="G155" s="5">
        <v>9.5057829444542816E-2</v>
      </c>
      <c r="H155" s="6">
        <v>2.1723096996599134</v>
      </c>
      <c r="I155" s="5">
        <v>-0.5481487351473735</v>
      </c>
      <c r="J155" s="5">
        <v>-0.3814842904511731</v>
      </c>
      <c r="K155" s="5">
        <v>1.7672092646391342</v>
      </c>
      <c r="L155" s="4">
        <f t="shared" si="7"/>
        <v>0.92345819623758196</v>
      </c>
      <c r="M155" s="5">
        <f t="shared" si="8"/>
        <v>0.95475849233496646</v>
      </c>
      <c r="N155" s="6">
        <f t="shared" si="9"/>
        <v>1.4673262292439695</v>
      </c>
      <c r="S155">
        <v>1.1981903038603008</v>
      </c>
    </row>
    <row r="156" spans="6:19" x14ac:dyDescent="0.3">
      <c r="F156" s="4">
        <v>-1.2291805961717239</v>
      </c>
      <c r="G156" s="5">
        <v>3.9521865245295072E-2</v>
      </c>
      <c r="H156" s="6">
        <v>-6.2743724939289369E-2</v>
      </c>
      <c r="I156" s="5">
        <v>-1.2291805961717239</v>
      </c>
      <c r="J156" s="5">
        <v>-0.95963135779020214</v>
      </c>
      <c r="K156" s="5">
        <v>-0.55045715751916813</v>
      </c>
      <c r="L156" s="4">
        <f t="shared" si="7"/>
        <v>0.80586735721203562</v>
      </c>
      <c r="M156" s="5">
        <f t="shared" si="8"/>
        <v>0.85050390855672831</v>
      </c>
      <c r="N156" s="6">
        <f t="shared" si="9"/>
        <v>0.92303194832925173</v>
      </c>
      <c r="S156">
        <v>0.88493372089768496</v>
      </c>
    </row>
    <row r="157" spans="6:19" x14ac:dyDescent="0.3">
      <c r="F157" s="4">
        <v>0.72883751043831024</v>
      </c>
      <c r="G157" s="5">
        <v>-1.1340390111253067</v>
      </c>
      <c r="H157" s="6">
        <v>0.75398090483310509</v>
      </c>
      <c r="I157" s="5">
        <v>0.72883751043831024</v>
      </c>
      <c r="J157" s="5">
        <v>-9.73533983245356E-2</v>
      </c>
      <c r="K157" s="5">
        <v>1.0199139749166808</v>
      </c>
      <c r="L157" s="4">
        <f t="shared" si="7"/>
        <v>1.1921608515177295</v>
      </c>
      <c r="M157" s="5">
        <f t="shared" si="8"/>
        <v>1.0105849486999754</v>
      </c>
      <c r="N157" s="6">
        <f t="shared" si="9"/>
        <v>1.2636227513702585</v>
      </c>
      <c r="S157">
        <v>1.1308358865181769</v>
      </c>
    </row>
    <row r="158" spans="6:19" x14ac:dyDescent="0.3">
      <c r="F158" s="4">
        <v>1.0780460412816752</v>
      </c>
      <c r="G158" s="5">
        <v>-0.26035894479068511</v>
      </c>
      <c r="H158" s="6">
        <v>0.76109438978804467</v>
      </c>
      <c r="I158" s="5">
        <v>1.0780460412816752</v>
      </c>
      <c r="J158" s="5">
        <v>0.70622146615092918</v>
      </c>
      <c r="K158" s="5">
        <v>1.1369900211337542</v>
      </c>
      <c r="L158" s="4">
        <f t="shared" si="7"/>
        <v>1.2783998877903138</v>
      </c>
      <c r="M158" s="5">
        <f t="shared" si="8"/>
        <v>1.186780636086658</v>
      </c>
      <c r="N158" s="6">
        <f t="shared" si="9"/>
        <v>1.2935598666127073</v>
      </c>
      <c r="S158">
        <v>1.2375310721357953</v>
      </c>
    </row>
    <row r="159" spans="6:19" x14ac:dyDescent="0.3">
      <c r="F159" s="4">
        <v>-0.91997411462431566</v>
      </c>
      <c r="G159" s="5">
        <v>-0.61288558085243983</v>
      </c>
      <c r="H159" s="6">
        <v>-0.9550211083864506</v>
      </c>
      <c r="I159" s="5">
        <v>-0.91997411462431566</v>
      </c>
      <c r="J159" s="5">
        <v>-1.1037106402109162</v>
      </c>
      <c r="K159" s="5">
        <v>-1.2222722683427714</v>
      </c>
      <c r="L159" s="4">
        <f t="shared" si="7"/>
        <v>0.85727645918461137</v>
      </c>
      <c r="M159" s="5">
        <f t="shared" si="8"/>
        <v>0.82634565204953825</v>
      </c>
      <c r="N159" s="6">
        <f t="shared" si="9"/>
        <v>0.80698156594475756</v>
      </c>
      <c r="S159">
        <v>0.81716071619326947</v>
      </c>
    </row>
    <row r="160" spans="6:19" x14ac:dyDescent="0.3">
      <c r="F160" s="4">
        <v>2.1834404335069477</v>
      </c>
      <c r="G160" s="5">
        <v>-0.82239276895461522</v>
      </c>
      <c r="H160" s="6">
        <v>-0.16590849213756192</v>
      </c>
      <c r="I160" s="5">
        <v>2.1834404335069477</v>
      </c>
      <c r="J160" s="5">
        <v>1.2533166854327893</v>
      </c>
      <c r="K160" s="5">
        <v>0.74883223434859192</v>
      </c>
      <c r="L160" s="4">
        <f t="shared" si="7"/>
        <v>1.5947039164757426</v>
      </c>
      <c r="M160" s="5">
        <f t="shared" si="8"/>
        <v>1.3240077845758706</v>
      </c>
      <c r="N160" s="6">
        <f t="shared" si="9"/>
        <v>1.19693778190883</v>
      </c>
      <c r="S160">
        <v>1.26376123980942</v>
      </c>
    </row>
    <row r="161" spans="6:19" x14ac:dyDescent="0.3">
      <c r="F161" s="4">
        <v>0.26065405632670335</v>
      </c>
      <c r="G161" s="5">
        <v>1.6780277506482224</v>
      </c>
      <c r="H161" s="6">
        <v>1.4006416636445025</v>
      </c>
      <c r="I161" s="5">
        <v>0.26065405632670335</v>
      </c>
      <c r="J161" s="5">
        <v>1.2153398954502961</v>
      </c>
      <c r="K161" s="5">
        <v>1.3311872494902139</v>
      </c>
      <c r="L161" s="4">
        <f t="shared" si="7"/>
        <v>1.085597808964845</v>
      </c>
      <c r="M161" s="5">
        <f t="shared" si="8"/>
        <v>1.3139895656037492</v>
      </c>
      <c r="N161" s="6">
        <f t="shared" si="9"/>
        <v>1.3447894390389776</v>
      </c>
      <c r="S161">
        <v>1.3285290786729189</v>
      </c>
    </row>
    <row r="162" spans="6:19" x14ac:dyDescent="0.3">
      <c r="F162" s="4">
        <v>2.7048323473978542</v>
      </c>
      <c r="G162" s="5">
        <v>-0.52799312614952787</v>
      </c>
      <c r="H162" s="6">
        <v>-0.99625357665604897</v>
      </c>
      <c r="I162" s="5">
        <v>2.7048323473978542</v>
      </c>
      <c r="J162" s="5">
        <v>1.8470700022285667</v>
      </c>
      <c r="K162" s="5">
        <v>0.18705539156540063</v>
      </c>
      <c r="L162" s="4">
        <f t="shared" si="7"/>
        <v>1.7699768536734284</v>
      </c>
      <c r="M162" s="5">
        <f t="shared" si="8"/>
        <v>1.4909507451262802</v>
      </c>
      <c r="N162" s="6">
        <f t="shared" si="9"/>
        <v>1.0697351327159847</v>
      </c>
      <c r="S162">
        <v>1.2910030140867539</v>
      </c>
    </row>
    <row r="163" spans="6:19" x14ac:dyDescent="0.3">
      <c r="F163" s="4">
        <v>-2.0799624316619809</v>
      </c>
      <c r="G163" s="5">
        <v>0.75375022728953223</v>
      </c>
      <c r="H163" s="6">
        <v>1.01822067735612</v>
      </c>
      <c r="I163" s="5">
        <v>-2.0799624316619809</v>
      </c>
      <c r="J163" s="5">
        <v>-1.2117198089558656</v>
      </c>
      <c r="K163" s="5">
        <v>7.5487196669253076E-2</v>
      </c>
      <c r="L163" s="4">
        <f t="shared" si="7"/>
        <v>0.67977563326928614</v>
      </c>
      <c r="M163" s="5">
        <f t="shared" si="8"/>
        <v>0.80868649246883373</v>
      </c>
      <c r="N163" s="6">
        <f t="shared" si="9"/>
        <v>1.0461297891324528</v>
      </c>
      <c r="S163">
        <v>0.92140999346950114</v>
      </c>
    </row>
    <row r="164" spans="6:19" x14ac:dyDescent="0.3">
      <c r="F164" s="4">
        <v>-0.14302303305187336</v>
      </c>
      <c r="G164" s="5">
        <v>-0.70259579379411374</v>
      </c>
      <c r="H164" s="6">
        <v>1.1902195782019358</v>
      </c>
      <c r="I164" s="5">
        <v>-0.14302303305187336</v>
      </c>
      <c r="J164" s="5">
        <v>-0.53597590271796691</v>
      </c>
      <c r="K164" s="5">
        <v>1.0563431131578713</v>
      </c>
      <c r="L164" s="4">
        <f t="shared" si="7"/>
        <v>1.001396367403973</v>
      </c>
      <c r="M164" s="5">
        <f t="shared" si="8"/>
        <v>0.92570915555650635</v>
      </c>
      <c r="N164" s="6">
        <f t="shared" si="9"/>
        <v>1.27286290917294</v>
      </c>
      <c r="S164">
        <v>1.0906192475610559</v>
      </c>
    </row>
    <row r="165" spans="6:19" x14ac:dyDescent="0.3">
      <c r="F165" s="4">
        <v>-0.89088007979341965</v>
      </c>
      <c r="G165" s="5">
        <v>0.35705134364008956</v>
      </c>
      <c r="H165" s="6">
        <v>-7.3368031860928704E-2</v>
      </c>
      <c r="I165" s="5">
        <v>-0.89088007979341965</v>
      </c>
      <c r="J165" s="5">
        <v>-0.49847325765068207</v>
      </c>
      <c r="K165" s="5">
        <v>-0.43545216205533932</v>
      </c>
      <c r="L165" s="4">
        <f t="shared" si="7"/>
        <v>0.86227932666152185</v>
      </c>
      <c r="M165" s="5">
        <f t="shared" si="8"/>
        <v>0.93267856840371333</v>
      </c>
      <c r="N165" s="6">
        <f t="shared" si="9"/>
        <v>0.94450865130968875</v>
      </c>
      <c r="S165">
        <v>0.93826986633114928</v>
      </c>
    </row>
    <row r="166" spans="6:19" x14ac:dyDescent="0.3">
      <c r="F166" s="4">
        <v>-1.5995784808607747</v>
      </c>
      <c r="G166" s="5">
        <v>-0.79028842714466618</v>
      </c>
      <c r="H166" s="6">
        <v>-0.19913870183158536</v>
      </c>
      <c r="I166" s="5">
        <v>-1.5995784808607747</v>
      </c>
      <c r="J166" s="5">
        <v>-1.7538358409754196</v>
      </c>
      <c r="K166" s="5">
        <v>-0.79588131428707587</v>
      </c>
      <c r="L166" s="4">
        <f t="shared" si="7"/>
        <v>0.74832665172062907</v>
      </c>
      <c r="M166" s="5">
        <f t="shared" si="8"/>
        <v>0.72559217225935624</v>
      </c>
      <c r="N166" s="6">
        <f t="shared" si="9"/>
        <v>0.87881904873626338</v>
      </c>
      <c r="S166">
        <v>0.7983761071741462</v>
      </c>
    </row>
    <row r="167" spans="6:19" x14ac:dyDescent="0.3">
      <c r="F167" s="4">
        <v>-0.20347808846454876</v>
      </c>
      <c r="G167" s="5">
        <v>-0.95451667329310852</v>
      </c>
      <c r="H167" s="6">
        <v>0.27278010926520058</v>
      </c>
      <c r="I167" s="5">
        <v>-0.20347808846454876</v>
      </c>
      <c r="J167" s="5">
        <v>-0.73549247474750401</v>
      </c>
      <c r="K167" s="5">
        <v>0.20026766232023205</v>
      </c>
      <c r="L167" s="4">
        <f t="shared" si="7"/>
        <v>0.9893613770470423</v>
      </c>
      <c r="M167" s="5">
        <f t="shared" si="8"/>
        <v>0.88949757782963879</v>
      </c>
      <c r="N167" s="6">
        <f t="shared" si="9"/>
        <v>1.072565596796653</v>
      </c>
      <c r="S167">
        <v>0.97648457539172961</v>
      </c>
    </row>
    <row r="168" spans="6:19" x14ac:dyDescent="0.3">
      <c r="F168" s="4">
        <v>0.46923580032245266</v>
      </c>
      <c r="G168" s="5">
        <v>1.2858890039829369</v>
      </c>
      <c r="H168" s="6">
        <v>-0.25242437413078123</v>
      </c>
      <c r="I168" s="5">
        <v>0.46923580032245266</v>
      </c>
      <c r="J168" s="5">
        <v>1.146922042647724</v>
      </c>
      <c r="K168" s="5">
        <v>-8.6366327028887802E-2</v>
      </c>
      <c r="L168" s="4">
        <f t="shared" si="7"/>
        <v>1.1318428669877536</v>
      </c>
      <c r="M168" s="5">
        <f t="shared" si="8"/>
        <v>1.2961319532539086</v>
      </c>
      <c r="N168" s="6">
        <f t="shared" si="9"/>
        <v>1.0128080641345383</v>
      </c>
      <c r="S168">
        <v>1.1615033632303662</v>
      </c>
    </row>
    <row r="169" spans="6:19" x14ac:dyDescent="0.3">
      <c r="F169" s="4">
        <v>-1.637255602535628</v>
      </c>
      <c r="G169" s="5">
        <v>0.25096143501397694</v>
      </c>
      <c r="H169" s="6">
        <v>-2.2970013574448807</v>
      </c>
      <c r="I169" s="5">
        <v>-1.637255602535628</v>
      </c>
      <c r="J169" s="5">
        <v>-1.1592276210201162</v>
      </c>
      <c r="K169" s="5">
        <v>-2.7671111493769596</v>
      </c>
      <c r="L169" s="4">
        <f t="shared" si="7"/>
        <v>0.74270888556723469</v>
      </c>
      <c r="M169" s="5">
        <f t="shared" si="8"/>
        <v>0.81722115908119586</v>
      </c>
      <c r="N169" s="6">
        <f t="shared" si="9"/>
        <v>0.59248943943185994</v>
      </c>
      <c r="S169">
        <v>0.71045585254189092</v>
      </c>
    </row>
    <row r="170" spans="6:19" x14ac:dyDescent="0.3">
      <c r="F170" s="4">
        <v>-3.95555650419704E-2</v>
      </c>
      <c r="G170" s="5">
        <v>0.26542654027172563</v>
      </c>
      <c r="H170" s="6">
        <v>-0.86585945591548696</v>
      </c>
      <c r="I170" s="5">
        <v>-3.95555650419704E-2</v>
      </c>
      <c r="J170" s="5">
        <v>0.12761147212945903</v>
      </c>
      <c r="K170" s="5">
        <v>-0.81771798600944012</v>
      </c>
      <c r="L170" s="4">
        <f t="shared" si="7"/>
        <v>1.0223346526835688</v>
      </c>
      <c r="M170" s="5">
        <f t="shared" si="8"/>
        <v>1.057092584081992</v>
      </c>
      <c r="N170" s="6">
        <f t="shared" si="9"/>
        <v>0.8749893210599714</v>
      </c>
      <c r="S170">
        <v>0.97058912879544845</v>
      </c>
    </row>
    <row r="171" spans="6:19" x14ac:dyDescent="0.3">
      <c r="F171" s="4">
        <v>0.66462782645496676</v>
      </c>
      <c r="G171" s="5">
        <v>0.96290458748847119</v>
      </c>
      <c r="H171" s="6">
        <v>-0.9851270080146749</v>
      </c>
      <c r="I171" s="5">
        <v>0.66462782645496676</v>
      </c>
      <c r="J171" s="5">
        <v>1.1094450136570559</v>
      </c>
      <c r="K171" s="5">
        <v>-0.6685320862465729</v>
      </c>
      <c r="L171" s="4">
        <f t="shared" si="7"/>
        <v>1.1769490805656002</v>
      </c>
      <c r="M171" s="5">
        <f t="shared" si="8"/>
        <v>1.2864532365643164</v>
      </c>
      <c r="N171" s="6">
        <f t="shared" si="9"/>
        <v>0.90148992046548893</v>
      </c>
      <c r="S171">
        <v>1.1035723309971712</v>
      </c>
    </row>
    <row r="172" spans="6:19" x14ac:dyDescent="0.3">
      <c r="F172" s="4">
        <v>-0.89891556847082277</v>
      </c>
      <c r="G172" s="5">
        <v>-0.14775016225680143</v>
      </c>
      <c r="H172" s="6">
        <v>-0.65421493428446797</v>
      </c>
      <c r="I172" s="5">
        <v>-0.89891556847082277</v>
      </c>
      <c r="J172" s="5">
        <v>-0.80778255213073902</v>
      </c>
      <c r="K172" s="5">
        <v>-0.95384237196084154</v>
      </c>
      <c r="L172" s="4">
        <f t="shared" si="7"/>
        <v>0.86089467244364082</v>
      </c>
      <c r="M172" s="5">
        <f t="shared" si="8"/>
        <v>0.87672972936726068</v>
      </c>
      <c r="N172" s="6">
        <f t="shared" si="9"/>
        <v>0.85148918983949318</v>
      </c>
      <c r="S172">
        <v>0.8647355731356926</v>
      </c>
    </row>
    <row r="173" spans="6:19" x14ac:dyDescent="0.3">
      <c r="F173" s="4">
        <v>0.17420392589798447</v>
      </c>
      <c r="G173" s="5">
        <v>-1.0021171886541942</v>
      </c>
      <c r="H173" s="6">
        <v>-1.1880758032150784</v>
      </c>
      <c r="I173" s="5">
        <v>0.17420392589798447</v>
      </c>
      <c r="J173" s="5">
        <v>-0.46190717247412871</v>
      </c>
      <c r="K173" s="5">
        <v>-0.98508348777651122</v>
      </c>
      <c r="L173" s="4">
        <f t="shared" si="7"/>
        <v>1.0669891303769645</v>
      </c>
      <c r="M173" s="5">
        <f t="shared" si="8"/>
        <v>0.93952445140112717</v>
      </c>
      <c r="N173" s="6">
        <f t="shared" si="9"/>
        <v>0.84618548199034427</v>
      </c>
      <c r="S173">
        <v>0.8952427188220542</v>
      </c>
    </row>
    <row r="174" spans="6:19" x14ac:dyDescent="0.3">
      <c r="F174" s="4">
        <v>-0.49178006145528758</v>
      </c>
      <c r="G174" s="5">
        <v>-1.4764011937495358</v>
      </c>
      <c r="H174" s="6">
        <v>1.4687594632741665</v>
      </c>
      <c r="I174" s="5">
        <v>-0.49178006145528758</v>
      </c>
      <c r="J174" s="5">
        <v>-1.2792647654139513</v>
      </c>
      <c r="K174" s="5">
        <v>1.1977509191630094</v>
      </c>
      <c r="L174" s="4">
        <f t="shared" si="7"/>
        <v>0.93392792456485108</v>
      </c>
      <c r="M174" s="5">
        <f t="shared" si="8"/>
        <v>0.79783541227819721</v>
      </c>
      <c r="N174" s="6">
        <f t="shared" si="9"/>
        <v>1.3093753400502786</v>
      </c>
      <c r="S174">
        <v>1.0408442085351688</v>
      </c>
    </row>
    <row r="175" spans="6:19" x14ac:dyDescent="0.3">
      <c r="F175" s="4">
        <v>-0.31332530032542572</v>
      </c>
      <c r="G175" s="5">
        <v>-1.6235773298007152</v>
      </c>
      <c r="H175" s="6">
        <v>-5.9889719717500303E-2</v>
      </c>
      <c r="I175" s="5">
        <v>-0.31332530032542572</v>
      </c>
      <c r="J175" s="5">
        <v>-1.2248066381407694</v>
      </c>
      <c r="K175" s="5">
        <v>-0.12606439113329965</v>
      </c>
      <c r="L175" s="4">
        <f t="shared" si="7"/>
        <v>0.96786268116880869</v>
      </c>
      <c r="M175" s="5">
        <f t="shared" si="8"/>
        <v>0.80657263165093096</v>
      </c>
      <c r="N175" s="6">
        <f t="shared" si="9"/>
        <v>1.00479859834672</v>
      </c>
      <c r="S175">
        <v>0.90078279965041474</v>
      </c>
    </row>
    <row r="176" spans="6:19" x14ac:dyDescent="0.3">
      <c r="F176" s="4">
        <v>1.6607016167452904E-3</v>
      </c>
      <c r="G176" s="5">
        <v>-1.6564370744642685</v>
      </c>
      <c r="H176" s="6">
        <v>-0.85152771857678355</v>
      </c>
      <c r="I176" s="5">
        <v>1.6607016167452904E-3</v>
      </c>
      <c r="J176" s="5">
        <v>-0.99253368338516468</v>
      </c>
      <c r="K176" s="5">
        <v>-0.72404279594012044</v>
      </c>
      <c r="L176" s="4">
        <f t="shared" si="7"/>
        <v>1.0307968463003405</v>
      </c>
      <c r="M176" s="5">
        <f t="shared" si="8"/>
        <v>0.84492557140907232</v>
      </c>
      <c r="N176" s="6">
        <f t="shared" si="9"/>
        <v>0.89153680410033054</v>
      </c>
      <c r="S176">
        <v>0.86713590273808672</v>
      </c>
    </row>
    <row r="177" spans="6:19" x14ac:dyDescent="0.3">
      <c r="F177" s="4">
        <v>0.71005717998659434</v>
      </c>
      <c r="G177" s="5">
        <v>-0.45996522344952373</v>
      </c>
      <c r="H177" s="6">
        <v>-0.43418987567472594</v>
      </c>
      <c r="I177" s="5">
        <v>0.71005717998659434</v>
      </c>
      <c r="J177" s="5">
        <v>0.29206660991956135</v>
      </c>
      <c r="K177" s="5">
        <v>-9.8323238472777963E-2</v>
      </c>
      <c r="L177" s="4">
        <f t="shared" si="7"/>
        <v>1.1876914155720859</v>
      </c>
      <c r="M177" s="5">
        <f t="shared" si="8"/>
        <v>1.0924395580129844</v>
      </c>
      <c r="N177" s="6">
        <f t="shared" si="9"/>
        <v>1.0103889465383749</v>
      </c>
      <c r="S177">
        <v>1.0535066936420217</v>
      </c>
    </row>
    <row r="178" spans="6:19" x14ac:dyDescent="0.3">
      <c r="F178" s="4">
        <v>-0.32807419499664398</v>
      </c>
      <c r="G178" s="5">
        <v>6.2136635222247057E-2</v>
      </c>
      <c r="H178" s="6">
        <v>0.34758265492881224</v>
      </c>
      <c r="I178" s="5">
        <v>-0.32807419499664398</v>
      </c>
      <c r="J178" s="5">
        <v>-0.22517737486396694</v>
      </c>
      <c r="K178" s="5">
        <v>0.18505307844566452</v>
      </c>
      <c r="L178" s="4">
        <f t="shared" si="7"/>
        <v>0.96501190686474569</v>
      </c>
      <c r="M178" s="5">
        <f t="shared" si="8"/>
        <v>0.98507699340366817</v>
      </c>
      <c r="N178" s="6">
        <f t="shared" si="9"/>
        <v>1.0693068295432389</v>
      </c>
      <c r="S178">
        <v>1.0250741345756542</v>
      </c>
    </row>
    <row r="179" spans="6:19" x14ac:dyDescent="0.3">
      <c r="F179" s="4">
        <v>0.34573726929184534</v>
      </c>
      <c r="G179" s="5">
        <v>-1.8321224482685881</v>
      </c>
      <c r="H179" s="6">
        <v>-6.9812731716729803E-2</v>
      </c>
      <c r="I179" s="5">
        <v>0.34573726929184534</v>
      </c>
      <c r="J179" s="5">
        <v>-0.82268365352767625</v>
      </c>
      <c r="K179" s="5">
        <v>0.13542356764223923</v>
      </c>
      <c r="L179" s="4">
        <f t="shared" si="7"/>
        <v>1.1042291103978954</v>
      </c>
      <c r="M179" s="5">
        <f t="shared" si="8"/>
        <v>0.87412077121425746</v>
      </c>
      <c r="N179" s="6">
        <f t="shared" si="9"/>
        <v>1.0587454966633769</v>
      </c>
      <c r="S179">
        <v>0.96189781205199099</v>
      </c>
    </row>
    <row r="180" spans="6:19" x14ac:dyDescent="0.3">
      <c r="F180" s="4">
        <v>-0.54631898810414692</v>
      </c>
      <c r="G180" s="5">
        <v>-0.56801809289601879</v>
      </c>
      <c r="H180" s="6">
        <v>1.0042155608350261</v>
      </c>
      <c r="I180" s="5">
        <v>-0.54631898810414692</v>
      </c>
      <c r="J180" s="5">
        <v>-0.77786604622092881</v>
      </c>
      <c r="K180" s="5">
        <v>0.72017611003238824</v>
      </c>
      <c r="L180" s="4">
        <f t="shared" si="7"/>
        <v>0.9237961970602323</v>
      </c>
      <c r="M180" s="5">
        <f t="shared" si="8"/>
        <v>0.88199119215486188</v>
      </c>
      <c r="N180" s="6">
        <f t="shared" si="9"/>
        <v>1.1900974827034048</v>
      </c>
      <c r="S180">
        <v>1.0283425101263191</v>
      </c>
    </row>
    <row r="181" spans="6:19" x14ac:dyDescent="0.3">
      <c r="F181" s="4">
        <v>-1.3859580618876055</v>
      </c>
      <c r="G181" s="5">
        <v>-1.6776730734337155</v>
      </c>
      <c r="H181" s="6">
        <v>0.96570846991093751</v>
      </c>
      <c r="I181" s="5">
        <v>-1.3859580618876055</v>
      </c>
      <c r="J181" s="5">
        <v>-2.1153702935703134</v>
      </c>
      <c r="K181" s="5">
        <v>0.38604000028119773</v>
      </c>
      <c r="L181" s="4">
        <f t="shared" si="7"/>
        <v>0.78099103164490324</v>
      </c>
      <c r="M181" s="5">
        <f t="shared" si="8"/>
        <v>0.67497875767624871</v>
      </c>
      <c r="N181" s="6">
        <f t="shared" si="9"/>
        <v>1.1131657689435244</v>
      </c>
      <c r="S181">
        <v>0.88313688803263724</v>
      </c>
    </row>
    <row r="182" spans="6:19" x14ac:dyDescent="0.3">
      <c r="F182" s="4">
        <v>1.1964224930832295</v>
      </c>
      <c r="G182" s="5">
        <v>0.21918495907897886</v>
      </c>
      <c r="H182" s="6">
        <v>2.6461818664343571E-2</v>
      </c>
      <c r="I182" s="5">
        <v>1.1964224930832295</v>
      </c>
      <c r="J182" s="5">
        <v>1.088648969913971</v>
      </c>
      <c r="K182" s="5">
        <v>0.49549944186315381</v>
      </c>
      <c r="L182" s="4">
        <f t="shared" si="7"/>
        <v>1.309027504589706</v>
      </c>
      <c r="M182" s="5">
        <f t="shared" si="8"/>
        <v>1.2811137207858436</v>
      </c>
      <c r="N182" s="6">
        <f t="shared" si="9"/>
        <v>1.1378037718567395</v>
      </c>
      <c r="S182">
        <v>1.2130595347037476</v>
      </c>
    </row>
    <row r="183" spans="6:19" x14ac:dyDescent="0.3">
      <c r="F183" s="4">
        <v>2.0636893410933537E-3</v>
      </c>
      <c r="G183" s="5">
        <v>1.2035256147279014</v>
      </c>
      <c r="H183" s="6">
        <v>-0.37001916012833136</v>
      </c>
      <c r="I183" s="5">
        <v>2.0636893410933537E-3</v>
      </c>
      <c r="J183" s="5">
        <v>0.7237663203096153</v>
      </c>
      <c r="K183" s="5">
        <v>-0.37819581268272467</v>
      </c>
      <c r="L183" s="4">
        <f t="shared" si="7"/>
        <v>1.0308799293435114</v>
      </c>
      <c r="M183" s="5">
        <f t="shared" si="8"/>
        <v>1.1909523296173543</v>
      </c>
      <c r="N183" s="6">
        <f t="shared" si="9"/>
        <v>0.95538663929231038</v>
      </c>
      <c r="S183">
        <v>1.0790081324896719</v>
      </c>
    </row>
    <row r="184" spans="6:19" x14ac:dyDescent="0.3">
      <c r="F184" s="4">
        <v>-0.63176779605699285</v>
      </c>
      <c r="G184" s="5">
        <v>-0.29941737147573627</v>
      </c>
      <c r="H184" s="6">
        <v>0.37521497653728486</v>
      </c>
      <c r="I184" s="5">
        <v>-0.63176779605699285</v>
      </c>
      <c r="J184" s="5">
        <v>-0.68506465973103603</v>
      </c>
      <c r="K184" s="5">
        <v>0.10093612200718921</v>
      </c>
      <c r="L184" s="4">
        <f t="shared" si="7"/>
        <v>0.90814287702178031</v>
      </c>
      <c r="M184" s="5">
        <f t="shared" si="8"/>
        <v>0.89851405337976886</v>
      </c>
      <c r="N184" s="6">
        <f t="shared" si="9"/>
        <v>1.0514679384040324</v>
      </c>
      <c r="S184">
        <v>0.97116323043064701</v>
      </c>
    </row>
    <row r="185" spans="6:19" x14ac:dyDescent="0.3">
      <c r="F185" s="4">
        <v>-0.48682304300437107</v>
      </c>
      <c r="G185" s="5">
        <v>-1.8697276922795256</v>
      </c>
      <c r="H185" s="6">
        <v>-1.4850037976390724</v>
      </c>
      <c r="I185" s="5">
        <v>-0.48682304300437107</v>
      </c>
      <c r="J185" s="5">
        <v>-1.5112950497712119</v>
      </c>
      <c r="K185" s="5">
        <v>-1.4925328585830966</v>
      </c>
      <c r="L185" s="4">
        <f t="shared" si="7"/>
        <v>0.93485428327747799</v>
      </c>
      <c r="M185" s="5">
        <f t="shared" si="8"/>
        <v>0.76165695880526418</v>
      </c>
      <c r="N185" s="6">
        <f t="shared" si="9"/>
        <v>0.76452039858193366</v>
      </c>
      <c r="S185">
        <v>0.76308434837065453</v>
      </c>
    </row>
    <row r="186" spans="6:19" x14ac:dyDescent="0.3">
      <c r="F186" s="4">
        <v>-0.31439820891322329</v>
      </c>
      <c r="G186" s="5">
        <v>1.0608123327812313</v>
      </c>
      <c r="H186" s="6">
        <v>-0.29409621758842852</v>
      </c>
      <c r="I186" s="5">
        <v>-0.31439820891322329</v>
      </c>
      <c r="J186" s="5">
        <v>0.38496883253816006</v>
      </c>
      <c r="K186" s="5">
        <v>-0.43048497898433191</v>
      </c>
      <c r="L186" s="4">
        <f t="shared" si="7"/>
        <v>0.96765501781349827</v>
      </c>
      <c r="M186" s="5">
        <f t="shared" si="8"/>
        <v>1.1129273170337666</v>
      </c>
      <c r="N186" s="6">
        <f t="shared" si="9"/>
        <v>0.94544742701620177</v>
      </c>
      <c r="S186">
        <v>1.0333262236275833</v>
      </c>
    </row>
    <row r="187" spans="6:19" x14ac:dyDescent="0.3">
      <c r="F187" s="4">
        <v>-2.7550827988267619</v>
      </c>
      <c r="G187" s="5">
        <v>0.52289173927901855</v>
      </c>
      <c r="H187" s="6">
        <v>1.7753998085293645</v>
      </c>
      <c r="I187" s="5">
        <v>-2.7550827988267619</v>
      </c>
      <c r="J187" s="5">
        <v>-1.8903311954939983</v>
      </c>
      <c r="K187" s="5">
        <v>0.50664128643704043</v>
      </c>
      <c r="L187" s="4">
        <f t="shared" si="7"/>
        <v>0.59391648938429897</v>
      </c>
      <c r="M187" s="5">
        <f t="shared" si="8"/>
        <v>0.70605210641017246</v>
      </c>
      <c r="N187" s="6">
        <f t="shared" si="9"/>
        <v>1.140342045467724</v>
      </c>
      <c r="S187">
        <v>0.9122744287302299</v>
      </c>
    </row>
    <row r="188" spans="6:19" x14ac:dyDescent="0.3">
      <c r="F188" s="4">
        <v>0.51558918855485303</v>
      </c>
      <c r="G188" s="5">
        <v>1.2411156884486867</v>
      </c>
      <c r="H188" s="6">
        <v>0.50752246522463063</v>
      </c>
      <c r="I188" s="5">
        <v>0.51558918855485303</v>
      </c>
      <c r="J188" s="5">
        <v>1.1571407639130942</v>
      </c>
      <c r="K188" s="5">
        <v>0.62970939381833813</v>
      </c>
      <c r="L188" s="4">
        <f t="shared" si="7"/>
        <v>1.1423846063868506</v>
      </c>
      <c r="M188" s="5">
        <f t="shared" si="8"/>
        <v>1.2987836242302782</v>
      </c>
      <c r="N188" s="6">
        <f t="shared" si="9"/>
        <v>1.1687582714400426</v>
      </c>
      <c r="S188">
        <v>1.2369672289676164</v>
      </c>
    </row>
    <row r="189" spans="6:19" x14ac:dyDescent="0.3">
      <c r="F189" s="4">
        <v>-1.4972444966423282</v>
      </c>
      <c r="G189" s="5">
        <v>8.1630301023156923E-2</v>
      </c>
      <c r="H189" s="6">
        <v>-7.3478813879264498E-2</v>
      </c>
      <c r="I189" s="5">
        <v>-1.4972444966423282</v>
      </c>
      <c r="J189" s="5">
        <v>-1.1488174166999685</v>
      </c>
      <c r="K189" s="5">
        <v>-0.66891869358873557</v>
      </c>
      <c r="L189" s="4">
        <f t="shared" si="7"/>
        <v>0.76380030923385345</v>
      </c>
      <c r="M189" s="5">
        <f t="shared" si="8"/>
        <v>0.8189244194429024</v>
      </c>
      <c r="N189" s="6">
        <f t="shared" si="9"/>
        <v>0.90142021863582</v>
      </c>
      <c r="S189">
        <v>0.8580843368764719</v>
      </c>
    </row>
    <row r="190" spans="6:19" x14ac:dyDescent="0.3">
      <c r="F190" s="4">
        <v>-0.72817199403900013</v>
      </c>
      <c r="G190" s="5">
        <v>0.35562984462819164</v>
      </c>
      <c r="H190" s="6">
        <v>1.0447145054504989</v>
      </c>
      <c r="I190" s="5">
        <v>-0.72817199403900013</v>
      </c>
      <c r="J190" s="5">
        <v>-0.36915968845428515</v>
      </c>
      <c r="K190" s="5">
        <v>0.65373997878843615</v>
      </c>
      <c r="L190" s="4">
        <f t="shared" si="7"/>
        <v>0.89080084162033124</v>
      </c>
      <c r="M190" s="5">
        <f t="shared" si="8"/>
        <v>0.95711479888019368</v>
      </c>
      <c r="N190" s="6">
        <f t="shared" si="9"/>
        <v>1.1743889805150693</v>
      </c>
      <c r="S190">
        <v>1.0602833404281373</v>
      </c>
    </row>
    <row r="191" spans="6:19" x14ac:dyDescent="0.3">
      <c r="F191" s="4">
        <v>-1.1144384808263401</v>
      </c>
      <c r="G191" s="5">
        <v>-2.0970520159854633</v>
      </c>
      <c r="H191" s="6">
        <v>-0.9305154316568206</v>
      </c>
      <c r="I191" s="5">
        <v>-1.1144384808263401</v>
      </c>
      <c r="J191" s="5">
        <v>-2.1497819942523497</v>
      </c>
      <c r="K191" s="5">
        <v>-1.2281408378030911</v>
      </c>
      <c r="L191" s="4">
        <f t="shared" si="7"/>
        <v>0.82457457182591176</v>
      </c>
      <c r="M191" s="5">
        <f t="shared" si="8"/>
        <v>0.67034927339736816</v>
      </c>
      <c r="N191" s="6">
        <f t="shared" si="9"/>
        <v>0.80603495610340048</v>
      </c>
      <c r="S191">
        <v>0.73485319089825074</v>
      </c>
    </row>
    <row r="192" spans="6:19" x14ac:dyDescent="0.3">
      <c r="F192" s="4">
        <v>0.12762786285650149</v>
      </c>
      <c r="G192" s="5">
        <v>0.73173064768666762</v>
      </c>
      <c r="H192" s="6">
        <v>-0.38283600676567764</v>
      </c>
      <c r="I192" s="5">
        <v>0.12762786285650149</v>
      </c>
      <c r="J192" s="5">
        <v>0.54114067889720163</v>
      </c>
      <c r="K192" s="5">
        <v>-0.32398270571689808</v>
      </c>
      <c r="L192" s="4">
        <f t="shared" si="7"/>
        <v>1.0570960493908728</v>
      </c>
      <c r="M192" s="5">
        <f t="shared" si="8"/>
        <v>1.1482374744471207</v>
      </c>
      <c r="N192" s="6">
        <f t="shared" si="9"/>
        <v>0.96580189721872278</v>
      </c>
      <c r="S192">
        <v>1.0615542442678698</v>
      </c>
    </row>
    <row r="193" spans="6:19" x14ac:dyDescent="0.3">
      <c r="F193" s="4">
        <v>-1.3565814895746811</v>
      </c>
      <c r="G193" s="5">
        <v>0.5151521172906538</v>
      </c>
      <c r="H193" s="6">
        <v>0.55491251520476492</v>
      </c>
      <c r="I193" s="5">
        <v>-1.3565814895746811</v>
      </c>
      <c r="J193" s="5">
        <v>-0.77617392128535267</v>
      </c>
      <c r="K193" s="5">
        <v>-5.155513265796785E-2</v>
      </c>
      <c r="L193" s="4">
        <f t="shared" si="7"/>
        <v>0.78559310562582019</v>
      </c>
      <c r="M193" s="5">
        <f t="shared" si="8"/>
        <v>0.88228973052627557</v>
      </c>
      <c r="N193" s="6">
        <f t="shared" si="9"/>
        <v>1.0198840796831898</v>
      </c>
      <c r="S193">
        <v>0.94760252025993075</v>
      </c>
    </row>
    <row r="194" spans="6:19" x14ac:dyDescent="0.3">
      <c r="F194" s="4">
        <v>-1.8860587537696969</v>
      </c>
      <c r="G194" s="5">
        <v>-0.98407012175152841</v>
      </c>
      <c r="H194" s="6">
        <v>1.2045453944470208</v>
      </c>
      <c r="I194" s="5">
        <v>-1.8860587537696969</v>
      </c>
      <c r="J194" s="5">
        <v>-2.0992890760666745</v>
      </c>
      <c r="K194" s="5">
        <v>0.38163244220279691</v>
      </c>
      <c r="L194" s="4">
        <f t="shared" si="7"/>
        <v>0.70665567754148773</v>
      </c>
      <c r="M194" s="5">
        <f t="shared" si="8"/>
        <v>0.67715314852961439</v>
      </c>
      <c r="N194" s="6">
        <f t="shared" si="9"/>
        <v>1.1121849327607813</v>
      </c>
      <c r="S194">
        <v>0.88378292977179451</v>
      </c>
    </row>
    <row r="195" spans="6:19" x14ac:dyDescent="0.3">
      <c r="F195" s="4">
        <v>0.46144183594938271</v>
      </c>
      <c r="G195" s="5">
        <v>1.1906927406060375</v>
      </c>
      <c r="H195" s="6">
        <v>1.5840476062372768</v>
      </c>
      <c r="I195" s="5">
        <v>0.46144183594938271</v>
      </c>
      <c r="J195" s="5">
        <v>1.0835691131231284</v>
      </c>
      <c r="K195" s="5">
        <v>1.5957299601264479</v>
      </c>
      <c r="L195" s="4">
        <f t="shared" ref="L195:L258" si="10">EXP($B$2-$B$3^2/2+$B$3*I195)</f>
        <v>1.1300799327731266</v>
      </c>
      <c r="M195" s="5">
        <f t="shared" ref="M195:M258" si="11">EXP($B$2-$B$3^2/2+$B$3*J195)</f>
        <v>1.279812806896494</v>
      </c>
      <c r="N195" s="6">
        <f t="shared" ref="N195:N258" si="12">EXP($B$2-$B$3^2/2+$B$3*K195)</f>
        <v>1.417856170926824</v>
      </c>
      <c r="S195">
        <v>1.3453182157382044</v>
      </c>
    </row>
    <row r="196" spans="6:19" x14ac:dyDescent="0.3">
      <c r="F196" s="4">
        <v>0.80243891243477916</v>
      </c>
      <c r="G196" s="5">
        <v>-1.8835514544108541E-2</v>
      </c>
      <c r="H196" s="6">
        <v>-0.44200165791354556</v>
      </c>
      <c r="I196" s="5">
        <v>0.80243891243477916</v>
      </c>
      <c r="J196" s="5">
        <v>0.63064982122135815</v>
      </c>
      <c r="K196" s="5">
        <v>-8.3229748438724938E-2</v>
      </c>
      <c r="L196" s="4">
        <f t="shared" si="10"/>
        <v>1.2098395923161798</v>
      </c>
      <c r="M196" s="5">
        <f t="shared" si="11"/>
        <v>1.1689781185756154</v>
      </c>
      <c r="N196" s="6">
        <f t="shared" si="12"/>
        <v>1.0134436138768494</v>
      </c>
      <c r="S196">
        <v>1.0951229199444463</v>
      </c>
    </row>
    <row r="197" spans="6:19" x14ac:dyDescent="0.3">
      <c r="F197" s="4">
        <v>-6.4667662003948731E-2</v>
      </c>
      <c r="G197" s="5">
        <v>-0.87400060251099687</v>
      </c>
      <c r="H197" s="6">
        <v>0.83070384695745136</v>
      </c>
      <c r="I197" s="5">
        <v>-6.4667662003948731E-2</v>
      </c>
      <c r="J197" s="5">
        <v>-0.57613449110975701</v>
      </c>
      <c r="K197" s="5">
        <v>0.76411516916725208</v>
      </c>
      <c r="L197" s="4">
        <f t="shared" si="10"/>
        <v>1.0172129317797578</v>
      </c>
      <c r="M197" s="5">
        <f t="shared" si="11"/>
        <v>0.91830389923929157</v>
      </c>
      <c r="N197" s="6">
        <f t="shared" si="12"/>
        <v>1.200601923360153</v>
      </c>
      <c r="S197">
        <v>1.0524198060616206</v>
      </c>
    </row>
    <row r="198" spans="6:19" x14ac:dyDescent="0.3">
      <c r="F198" s="4">
        <v>-2.0745532682345456</v>
      </c>
      <c r="G198" s="5">
        <v>-0.90619642961424507</v>
      </c>
      <c r="H198" s="6">
        <v>-0.65121988299493316</v>
      </c>
      <c r="I198" s="5">
        <v>-2.0745532682345456</v>
      </c>
      <c r="J198" s="5">
        <v>-2.2033604723561835</v>
      </c>
      <c r="K198" s="5">
        <v>-1.3960727160880513</v>
      </c>
      <c r="L198" s="4">
        <f t="shared" si="10"/>
        <v>0.68051143470341247</v>
      </c>
      <c r="M198" s="5">
        <f t="shared" si="11"/>
        <v>0.66320436432784546</v>
      </c>
      <c r="N198" s="6">
        <f t="shared" si="12"/>
        <v>0.77941273772910524</v>
      </c>
      <c r="S198">
        <v>0.71840425299970723</v>
      </c>
    </row>
    <row r="199" spans="6:19" x14ac:dyDescent="0.3">
      <c r="F199" s="4">
        <v>0.21399420724729309</v>
      </c>
      <c r="G199" s="5">
        <v>0.70262991354892701</v>
      </c>
      <c r="H199" s="6">
        <v>-0.93356637304885459</v>
      </c>
      <c r="I199" s="5">
        <v>0.21399420724729309</v>
      </c>
      <c r="J199" s="5">
        <v>0.59277331392719057</v>
      </c>
      <c r="K199" s="5">
        <v>-0.79288487732227186</v>
      </c>
      <c r="L199" s="4">
        <f t="shared" si="10"/>
        <v>1.0755141662822556</v>
      </c>
      <c r="M199" s="5">
        <f t="shared" si="11"/>
        <v>1.1601562134113419</v>
      </c>
      <c r="N199" s="6">
        <f t="shared" si="12"/>
        <v>0.87934587175629475</v>
      </c>
      <c r="S199">
        <v>1.0267524280934466</v>
      </c>
    </row>
    <row r="200" spans="6:19" x14ac:dyDescent="0.3">
      <c r="F200" s="4">
        <v>-8.6986232036182359E-2</v>
      </c>
      <c r="G200" s="5">
        <v>1.5158202554773064</v>
      </c>
      <c r="H200" s="6">
        <v>6.0260538253262483E-2</v>
      </c>
      <c r="I200" s="5">
        <v>-8.6986232036182359E-2</v>
      </c>
      <c r="J200" s="5">
        <v>0.83990316765743778</v>
      </c>
      <c r="K200" s="5">
        <v>-3.0128683410870764E-2</v>
      </c>
      <c r="L200" s="4">
        <f t="shared" si="10"/>
        <v>1.0126825029602222</v>
      </c>
      <c r="M200" s="5">
        <f t="shared" si="11"/>
        <v>1.2189387870534156</v>
      </c>
      <c r="N200" s="6">
        <f t="shared" si="12"/>
        <v>1.0242639563954861</v>
      </c>
      <c r="S200">
        <v>1.1263977266996048</v>
      </c>
    </row>
    <row r="201" spans="6:19" x14ac:dyDescent="0.3">
      <c r="F201" s="4">
        <v>0.2446810885920262</v>
      </c>
      <c r="G201" s="5">
        <v>-8.043786456541796E-2</v>
      </c>
      <c r="H201" s="6">
        <v>0.82658129521132961</v>
      </c>
      <c r="I201" s="5">
        <v>0.2446810885920262</v>
      </c>
      <c r="J201" s="5">
        <v>0.14748215213437021</v>
      </c>
      <c r="K201" s="5">
        <v>0.85762669713031625</v>
      </c>
      <c r="L201" s="4">
        <f t="shared" si="10"/>
        <v>1.0821352988107553</v>
      </c>
      <c r="M201" s="5">
        <f t="shared" si="11"/>
        <v>1.061301972577775</v>
      </c>
      <c r="N201" s="6">
        <f t="shared" si="12"/>
        <v>1.2232672335597119</v>
      </c>
      <c r="S201">
        <v>1.1382354616331398</v>
      </c>
    </row>
    <row r="202" spans="6:19" x14ac:dyDescent="0.3">
      <c r="F202" s="4">
        <v>0.13745614188518843</v>
      </c>
      <c r="G202" s="5">
        <v>-0.34153494470292922</v>
      </c>
      <c r="H202" s="6">
        <v>-0.45265518956068945</v>
      </c>
      <c r="I202" s="5">
        <v>0.13745614188518843</v>
      </c>
      <c r="J202" s="5">
        <v>-9.4956053313606736E-2</v>
      </c>
      <c r="K202" s="5">
        <v>-0.34822387130794497</v>
      </c>
      <c r="L202" s="4">
        <f t="shared" si="10"/>
        <v>1.0591759799216383</v>
      </c>
      <c r="M202" s="5">
        <f t="shared" si="11"/>
        <v>1.0110696090374718</v>
      </c>
      <c r="N202" s="6">
        <f t="shared" si="12"/>
        <v>0.96113079691624592</v>
      </c>
      <c r="S202">
        <v>0.98736989369494621</v>
      </c>
    </row>
    <row r="203" spans="6:19" x14ac:dyDescent="0.3">
      <c r="F203" s="4">
        <v>-8.1012255897933427E-2</v>
      </c>
      <c r="G203" s="5">
        <v>-0.10646795018993813</v>
      </c>
      <c r="H203" s="6">
        <v>0.59192405570956508</v>
      </c>
      <c r="I203" s="5">
        <v>-8.1012255897933427E-2</v>
      </c>
      <c r="J203" s="5">
        <v>-0.12869057483230961</v>
      </c>
      <c r="K203" s="5">
        <v>0.51329242167749989</v>
      </c>
      <c r="L203" s="4">
        <f t="shared" si="10"/>
        <v>1.0138931742900239</v>
      </c>
      <c r="M203" s="5">
        <f t="shared" si="11"/>
        <v>1.0042709797812239</v>
      </c>
      <c r="N203" s="6">
        <f t="shared" si="12"/>
        <v>1.1418599686680997</v>
      </c>
      <c r="S203">
        <v>1.0696225981231238</v>
      </c>
    </row>
    <row r="204" spans="6:19" x14ac:dyDescent="0.3">
      <c r="F204" s="4">
        <v>0.73828813679665917</v>
      </c>
      <c r="G204" s="5">
        <v>-1.5578732267489492</v>
      </c>
      <c r="H204" s="6">
        <v>0.48543786163954061</v>
      </c>
      <c r="I204" s="5">
        <v>0.73828813679665917</v>
      </c>
      <c r="J204" s="5">
        <v>-0.34409342661204201</v>
      </c>
      <c r="K204" s="5">
        <v>0.79186112306201362</v>
      </c>
      <c r="L204" s="4">
        <f t="shared" si="10"/>
        <v>1.1944163157545709</v>
      </c>
      <c r="M204" s="5">
        <f t="shared" si="11"/>
        <v>0.96192510447585777</v>
      </c>
      <c r="N204" s="6">
        <f t="shared" si="12"/>
        <v>1.2072828121015582</v>
      </c>
      <c r="S204">
        <v>1.0785481961325294</v>
      </c>
    </row>
    <row r="205" spans="6:19" x14ac:dyDescent="0.3">
      <c r="F205" s="4">
        <v>-0.38512812329362178</v>
      </c>
      <c r="G205" s="5">
        <v>-1.8293439760158738</v>
      </c>
      <c r="H205" s="6">
        <v>1.3118909782993335</v>
      </c>
      <c r="I205" s="5">
        <v>-0.38512812329362178</v>
      </c>
      <c r="J205" s="5">
        <v>-1.4057088842444216</v>
      </c>
      <c r="K205" s="5">
        <v>1.1084992436922847</v>
      </c>
      <c r="L205" s="4">
        <f t="shared" si="10"/>
        <v>0.95406294973964989</v>
      </c>
      <c r="M205" s="5">
        <f t="shared" si="11"/>
        <v>0.77791207381777394</v>
      </c>
      <c r="N205" s="6">
        <f t="shared" si="12"/>
        <v>1.2862099218105754</v>
      </c>
      <c r="S205">
        <v>1.0193966336786529</v>
      </c>
    </row>
    <row r="206" spans="6:19" x14ac:dyDescent="0.3">
      <c r="F206" s="4">
        <v>-2.3937621654913586</v>
      </c>
      <c r="G206" s="5">
        <v>-0.47176868012075152</v>
      </c>
      <c r="H206" s="6">
        <v>-0.82265145621046309</v>
      </c>
      <c r="I206" s="5">
        <v>-2.3937621654913586</v>
      </c>
      <c r="J206" s="5">
        <v>-2.1980709404655379</v>
      </c>
      <c r="K206" s="5">
        <v>-1.695252869336684</v>
      </c>
      <c r="L206" s="4">
        <f t="shared" si="10"/>
        <v>0.6384241318153786</v>
      </c>
      <c r="M206" s="5">
        <f t="shared" si="11"/>
        <v>0.66390634370363122</v>
      </c>
      <c r="N206" s="6">
        <f t="shared" si="12"/>
        <v>0.73414364060429604</v>
      </c>
      <c r="S206">
        <v>0.69725562247659512</v>
      </c>
    </row>
    <row r="207" spans="6:19" x14ac:dyDescent="0.3">
      <c r="F207" s="4">
        <v>1.7646572453532994</v>
      </c>
      <c r="G207" s="5">
        <v>-0.1457505261788862</v>
      </c>
      <c r="H207" s="6">
        <v>3.0518144828751721E-3</v>
      </c>
      <c r="I207" s="5">
        <v>1.7646572453532994</v>
      </c>
      <c r="J207" s="5">
        <v>1.3242754805753079</v>
      </c>
      <c r="K207" s="5">
        <v>0.71351643244960061</v>
      </c>
      <c r="L207" s="4">
        <f t="shared" si="10"/>
        <v>1.4665774913724445</v>
      </c>
      <c r="M207" s="5">
        <f t="shared" si="11"/>
        <v>1.3429317485591621</v>
      </c>
      <c r="N207" s="6">
        <f t="shared" si="12"/>
        <v>1.1885134047770383</v>
      </c>
      <c r="S207">
        <v>1.2696388861303354</v>
      </c>
    </row>
    <row r="208" spans="6:19" x14ac:dyDescent="0.3">
      <c r="F208" s="4">
        <v>-0.41520393105736075</v>
      </c>
      <c r="G208" s="5">
        <v>-0.56526425285759663</v>
      </c>
      <c r="H208" s="6">
        <v>0.59386726540977919</v>
      </c>
      <c r="I208" s="5">
        <v>-0.41520393105736075</v>
      </c>
      <c r="J208" s="5">
        <v>-0.67132169656044649</v>
      </c>
      <c r="K208" s="5">
        <v>0.39668876437300143</v>
      </c>
      <c r="L208" s="4">
        <f t="shared" si="10"/>
        <v>0.9483413324433646</v>
      </c>
      <c r="M208" s="5">
        <f t="shared" si="11"/>
        <v>0.90098709962995416</v>
      </c>
      <c r="N208" s="6">
        <f t="shared" si="12"/>
        <v>1.1155390632452735</v>
      </c>
      <c r="S208">
        <v>1.0029069589856325</v>
      </c>
    </row>
    <row r="209" spans="6:19" x14ac:dyDescent="0.3">
      <c r="F209" s="4">
        <v>-0.25296935048000524</v>
      </c>
      <c r="G209" s="5">
        <v>0.57195145144067472</v>
      </c>
      <c r="H209" s="6">
        <v>-0.41383165220777368</v>
      </c>
      <c r="I209" s="5">
        <v>-0.25296935048000524</v>
      </c>
      <c r="J209" s="5">
        <v>0.14079539048040052</v>
      </c>
      <c r="K209" s="5">
        <v>-0.49928479916583213</v>
      </c>
      <c r="L209" s="4">
        <f t="shared" si="10"/>
        <v>0.97961673544138972</v>
      </c>
      <c r="M209" s="5">
        <f t="shared" si="11"/>
        <v>1.0598835865633931</v>
      </c>
      <c r="N209" s="6">
        <f t="shared" si="12"/>
        <v>0.93252719921257388</v>
      </c>
      <c r="S209">
        <v>0.99936444417797898</v>
      </c>
    </row>
    <row r="210" spans="6:19" x14ac:dyDescent="0.3">
      <c r="F210" s="4">
        <v>0.51236113275748385</v>
      </c>
      <c r="G210" s="5">
        <v>0.33388467789947568</v>
      </c>
      <c r="H210" s="6">
        <v>1.1946007253290638</v>
      </c>
      <c r="I210" s="5">
        <v>0.51236113275748385</v>
      </c>
      <c r="J210" s="5">
        <v>0.61021971294567245</v>
      </c>
      <c r="K210" s="5">
        <v>1.2879601611948774</v>
      </c>
      <c r="L210" s="4">
        <f t="shared" si="10"/>
        <v>1.1416473081661453</v>
      </c>
      <c r="M210" s="5">
        <f t="shared" si="11"/>
        <v>1.1642113937710534</v>
      </c>
      <c r="N210" s="6">
        <f t="shared" si="12"/>
        <v>1.3332132851209237</v>
      </c>
      <c r="S210">
        <v>1.2444700410148251</v>
      </c>
    </row>
    <row r="211" spans="6:19" x14ac:dyDescent="0.3">
      <c r="F211" s="4">
        <v>-0.54960648194103023</v>
      </c>
      <c r="G211" s="5">
        <v>-0.28406236222467435</v>
      </c>
      <c r="H211" s="6">
        <v>-8.2084512685847474E-2</v>
      </c>
      <c r="I211" s="5">
        <v>-0.54960648194103023</v>
      </c>
      <c r="J211" s="5">
        <v>-0.61012260288762876</v>
      </c>
      <c r="K211" s="5">
        <v>-0.28555576667315097</v>
      </c>
      <c r="L211" s="4">
        <f t="shared" si="10"/>
        <v>0.92318900183628805</v>
      </c>
      <c r="M211" s="5">
        <f t="shared" si="11"/>
        <v>0.91208278447426272</v>
      </c>
      <c r="N211" s="6">
        <f t="shared" si="12"/>
        <v>0.97325305518928895</v>
      </c>
      <c r="S211">
        <v>0.94113991811910691</v>
      </c>
    </row>
    <row r="212" spans="6:19" x14ac:dyDescent="0.3">
      <c r="F212" s="4">
        <v>1.4580663803348803</v>
      </c>
      <c r="G212" s="5">
        <v>0.12427923015750163</v>
      </c>
      <c r="H212" s="6">
        <v>-2.3810384800098485</v>
      </c>
      <c r="I212" s="5">
        <v>1.4580663803348803</v>
      </c>
      <c r="J212" s="5">
        <v>1.2410206423624053</v>
      </c>
      <c r="K212" s="5">
        <v>-1.6017299477470943</v>
      </c>
      <c r="L212" s="4">
        <f t="shared" si="10"/>
        <v>1.3793512446608784</v>
      </c>
      <c r="M212" s="5">
        <f t="shared" si="11"/>
        <v>1.3207557735526316</v>
      </c>
      <c r="N212" s="6">
        <f t="shared" si="12"/>
        <v>0.74800472098566229</v>
      </c>
      <c r="S212">
        <v>1.0487505187475552</v>
      </c>
    </row>
    <row r="213" spans="6:19" x14ac:dyDescent="0.3">
      <c r="F213" s="4">
        <v>-0.77296379544126981</v>
      </c>
      <c r="G213" s="5">
        <v>-1.448707809592561</v>
      </c>
      <c r="H213" s="6">
        <v>0.8483547755582157</v>
      </c>
      <c r="I213" s="5">
        <v>-0.77296379544126981</v>
      </c>
      <c r="J213" s="5">
        <v>-1.4875957221085523</v>
      </c>
      <c r="K213" s="5">
        <v>0.51612026176356141</v>
      </c>
      <c r="L213" s="4">
        <f t="shared" si="10"/>
        <v>0.88285636461667194</v>
      </c>
      <c r="M213" s="5">
        <f t="shared" si="11"/>
        <v>0.7652756797222473</v>
      </c>
      <c r="N213" s="6">
        <f t="shared" si="12"/>
        <v>1.142505950802712</v>
      </c>
      <c r="S213">
        <v>0.94448691421427933</v>
      </c>
    </row>
    <row r="214" spans="6:19" x14ac:dyDescent="0.3">
      <c r="F214" s="4">
        <v>-1.8319704229514664</v>
      </c>
      <c r="G214" s="5">
        <v>1.4427846422842396</v>
      </c>
      <c r="H214" s="6">
        <v>-1.2755567578929052</v>
      </c>
      <c r="I214" s="5">
        <v>-1.8319704229514664</v>
      </c>
      <c r="J214" s="5">
        <v>-0.59990555299062975</v>
      </c>
      <c r="K214" s="5">
        <v>-1.9491745224879669</v>
      </c>
      <c r="L214" s="4">
        <f t="shared" si="10"/>
        <v>0.71434153934633515</v>
      </c>
      <c r="M214" s="5">
        <f t="shared" si="11"/>
        <v>0.91394844904772266</v>
      </c>
      <c r="N214" s="6">
        <f t="shared" si="12"/>
        <v>0.69779151880324031</v>
      </c>
      <c r="S214">
        <v>0.81120705609625721</v>
      </c>
    </row>
    <row r="215" spans="6:19" x14ac:dyDescent="0.3">
      <c r="F215" s="4">
        <v>0.59890793207363147</v>
      </c>
      <c r="G215" s="5">
        <v>-0.66119153387665652</v>
      </c>
      <c r="H215" s="6">
        <v>-0.60662133231828952</v>
      </c>
      <c r="I215" s="5">
        <v>0.59890793207363147</v>
      </c>
      <c r="J215" s="5">
        <v>8.2411425332911403E-2</v>
      </c>
      <c r="K215" s="5">
        <v>-0.29400686525057129</v>
      </c>
      <c r="L215" s="4">
        <f t="shared" si="10"/>
        <v>1.1615805100561751</v>
      </c>
      <c r="M215" s="5">
        <f t="shared" si="11"/>
        <v>1.0475795211026917</v>
      </c>
      <c r="N215" s="6">
        <f t="shared" si="12"/>
        <v>0.97160943311976367</v>
      </c>
      <c r="S215">
        <v>1.0115418972274339</v>
      </c>
    </row>
    <row r="216" spans="6:19" x14ac:dyDescent="0.3">
      <c r="F216" s="4">
        <v>-0.51847211732001341</v>
      </c>
      <c r="G216" s="5">
        <v>-0.74305261709569448</v>
      </c>
      <c r="H216" s="6">
        <v>-0.4609238062895708</v>
      </c>
      <c r="I216" s="5">
        <v>-0.51847211732001341</v>
      </c>
      <c r="J216" s="5">
        <v>-0.86060926411342731</v>
      </c>
      <c r="K216" s="5">
        <v>-0.60478455057588143</v>
      </c>
      <c r="L216" s="4">
        <f t="shared" si="10"/>
        <v>0.92895551748328409</v>
      </c>
      <c r="M216" s="5">
        <f t="shared" si="11"/>
        <v>0.86751554082779581</v>
      </c>
      <c r="N216" s="6">
        <f t="shared" si="12"/>
        <v>0.91305705357490008</v>
      </c>
      <c r="S216">
        <v>0.88916938533694956</v>
      </c>
    </row>
    <row r="217" spans="6:19" x14ac:dyDescent="0.3">
      <c r="F217" s="4">
        <v>0.11669378775406089</v>
      </c>
      <c r="G217" s="5">
        <v>0.24308872964072051</v>
      </c>
      <c r="H217" s="6">
        <v>1.7684657865841227</v>
      </c>
      <c r="I217" s="5">
        <v>0.11669378775406089</v>
      </c>
      <c r="J217" s="5">
        <v>0.23920826798768097</v>
      </c>
      <c r="K217" s="5">
        <v>1.6583277570316748</v>
      </c>
      <c r="L217" s="4">
        <f t="shared" si="10"/>
        <v>1.0547869016316944</v>
      </c>
      <c r="M217" s="5">
        <f t="shared" si="11"/>
        <v>1.0809514803395548</v>
      </c>
      <c r="N217" s="6">
        <f t="shared" si="12"/>
        <v>1.4357186875586712</v>
      </c>
      <c r="S217">
        <v>1.2494379445724624</v>
      </c>
    </row>
    <row r="218" spans="6:19" x14ac:dyDescent="0.3">
      <c r="F218" s="4">
        <v>-0.2670394291982055</v>
      </c>
      <c r="G218" s="5">
        <v>1.9271909468426731</v>
      </c>
      <c r="H218" s="6">
        <v>-0.14644013351366378</v>
      </c>
      <c r="I218" s="5">
        <v>-0.2670394291982055</v>
      </c>
      <c r="J218" s="5">
        <v>0.94268302474703913</v>
      </c>
      <c r="K218" s="5">
        <v>-0.30518126222169778</v>
      </c>
      <c r="L218" s="4">
        <f t="shared" si="10"/>
        <v>0.97686395352748079</v>
      </c>
      <c r="M218" s="5">
        <f t="shared" si="11"/>
        <v>1.2442545616688545</v>
      </c>
      <c r="N218" s="6">
        <f t="shared" si="12"/>
        <v>0.96944042785382845</v>
      </c>
      <c r="S218">
        <v>1.1136275564554987</v>
      </c>
    </row>
    <row r="219" spans="6:19" x14ac:dyDescent="0.3">
      <c r="F219" s="4">
        <v>1.087813307589969</v>
      </c>
      <c r="G219" s="5">
        <v>0.88601070494543188</v>
      </c>
      <c r="H219" s="6">
        <v>8.5294530694115758E-2</v>
      </c>
      <c r="I219" s="5">
        <v>1.087813307589969</v>
      </c>
      <c r="J219" s="5">
        <v>1.4018570690392342</v>
      </c>
      <c r="K219" s="5">
        <v>0.48371363559629743</v>
      </c>
      <c r="L219" s="4">
        <f t="shared" si="10"/>
        <v>1.2808996229838441</v>
      </c>
      <c r="M219" s="5">
        <f t="shared" si="11"/>
        <v>1.3639316030982069</v>
      </c>
      <c r="N219" s="6">
        <f t="shared" si="12"/>
        <v>1.1351249433475066</v>
      </c>
      <c r="S219">
        <v>1.2552275872847631</v>
      </c>
    </row>
    <row r="220" spans="6:19" x14ac:dyDescent="0.3">
      <c r="F220" s="4">
        <v>0.19604998302467899</v>
      </c>
      <c r="G220" s="5">
        <v>0.28543509900287983</v>
      </c>
      <c r="H220" s="6">
        <v>1.4212243578923833</v>
      </c>
      <c r="I220" s="5">
        <v>0.19604998302467899</v>
      </c>
      <c r="J220" s="5">
        <v>0.32810104582147104</v>
      </c>
      <c r="K220" s="5">
        <v>1.3706172439553233</v>
      </c>
      <c r="L220" s="4">
        <f t="shared" si="10"/>
        <v>1.0716612307407309</v>
      </c>
      <c r="M220" s="5">
        <f t="shared" si="11"/>
        <v>1.1003410851664421</v>
      </c>
      <c r="N220" s="6">
        <f t="shared" si="12"/>
        <v>1.3554363727435201</v>
      </c>
      <c r="S220">
        <v>1.2214874023829703</v>
      </c>
    </row>
    <row r="221" spans="6:19" x14ac:dyDescent="0.3">
      <c r="F221" s="4">
        <v>1.355554967937181</v>
      </c>
      <c r="G221" s="5">
        <v>-0.23416177537569477</v>
      </c>
      <c r="H221" s="6">
        <v>-1.1961327558661357</v>
      </c>
      <c r="I221" s="5">
        <v>1.355554967937181</v>
      </c>
      <c r="J221" s="5">
        <v>0.9439469091243281</v>
      </c>
      <c r="K221" s="5">
        <v>-0.54552101776537409</v>
      </c>
      <c r="L221" s="4">
        <f t="shared" si="10"/>
        <v>1.3513593254336815</v>
      </c>
      <c r="M221" s="5">
        <f t="shared" si="11"/>
        <v>1.2445691202041143</v>
      </c>
      <c r="N221" s="6">
        <f t="shared" si="12"/>
        <v>0.9239436412183909</v>
      </c>
      <c r="S221">
        <v>1.0923296365485269</v>
      </c>
    </row>
    <row r="222" spans="6:19" x14ac:dyDescent="0.3">
      <c r="F222" s="4">
        <v>-0.56997448358581027</v>
      </c>
      <c r="G222" s="5">
        <v>-1.0673430503100212</v>
      </c>
      <c r="H222" s="6">
        <v>-0.1092282960402421</v>
      </c>
      <c r="I222" s="5">
        <v>-0.56997448358581027</v>
      </c>
      <c r="J222" s="5">
        <v>-1.0963854170546607</v>
      </c>
      <c r="K222" s="5">
        <v>-0.29245483838675657</v>
      </c>
      <c r="L222" s="4">
        <f t="shared" si="10"/>
        <v>0.9194359482248472</v>
      </c>
      <c r="M222" s="5">
        <f t="shared" si="11"/>
        <v>0.82755717255974448</v>
      </c>
      <c r="N222" s="6">
        <f t="shared" si="12"/>
        <v>0.97191107272088573</v>
      </c>
      <c r="S222">
        <v>0.8961537960435394</v>
      </c>
    </row>
    <row r="223" spans="6:19" x14ac:dyDescent="0.3">
      <c r="F223" s="4">
        <v>0.29441636648700042</v>
      </c>
      <c r="G223" s="5">
        <v>-1.4865333957222366</v>
      </c>
      <c r="H223" s="6">
        <v>0.16089737470857474</v>
      </c>
      <c r="I223" s="5">
        <v>0.29441636648700042</v>
      </c>
      <c r="J223" s="5">
        <v>-0.65638694424374144</v>
      </c>
      <c r="K223" s="5">
        <v>0.31468496508828514</v>
      </c>
      <c r="L223" s="4">
        <f t="shared" si="10"/>
        <v>1.0929530720720311</v>
      </c>
      <c r="M223" s="5">
        <f t="shared" si="11"/>
        <v>0.90368232671568183</v>
      </c>
      <c r="N223" s="6">
        <f t="shared" si="12"/>
        <v>1.0973925896942558</v>
      </c>
      <c r="S223">
        <v>0.99575865034789324</v>
      </c>
    </row>
    <row r="224" spans="6:19" x14ac:dyDescent="0.3">
      <c r="F224" s="4">
        <v>-1.24716169204827</v>
      </c>
      <c r="G224" s="5">
        <v>0.15038928717443392</v>
      </c>
      <c r="H224" s="6">
        <v>-0.80941165439316232</v>
      </c>
      <c r="I224" s="5">
        <v>-1.24716169204827</v>
      </c>
      <c r="J224" s="5">
        <v>-0.9074957813339557</v>
      </c>
      <c r="K224" s="5">
        <v>-1.2452248291985466</v>
      </c>
      <c r="L224" s="4">
        <f t="shared" si="10"/>
        <v>0.80297448638578317</v>
      </c>
      <c r="M224" s="5">
        <f t="shared" si="11"/>
        <v>0.85941860739264042</v>
      </c>
      <c r="N224" s="6">
        <f t="shared" si="12"/>
        <v>0.80328559693012969</v>
      </c>
      <c r="S224">
        <v>0.83273627194079247</v>
      </c>
    </row>
    <row r="225" spans="6:19" x14ac:dyDescent="0.3">
      <c r="F225" s="4">
        <v>-1.4970036194264724</v>
      </c>
      <c r="G225" s="5">
        <v>0.58775496925701898</v>
      </c>
      <c r="H225" s="6">
        <v>-1.4662498817827396</v>
      </c>
      <c r="I225" s="5">
        <v>-1.4970036194264724</v>
      </c>
      <c r="J225" s="5">
        <v>-0.84494991398696662</v>
      </c>
      <c r="K225" s="5">
        <v>-1.9613443031779392</v>
      </c>
      <c r="L225" s="4">
        <f t="shared" si="10"/>
        <v>0.76383710653860115</v>
      </c>
      <c r="M225" s="5">
        <f t="shared" si="11"/>
        <v>0.87023674575238807</v>
      </c>
      <c r="N225" s="6">
        <f t="shared" si="12"/>
        <v>0.6960951900852973</v>
      </c>
      <c r="S225">
        <v>0.78748682312351526</v>
      </c>
    </row>
    <row r="226" spans="6:19" x14ac:dyDescent="0.3">
      <c r="F226" s="4">
        <v>-0.70549529327266447</v>
      </c>
      <c r="G226" s="5">
        <v>1.5789531084704331</v>
      </c>
      <c r="H226" s="6">
        <v>0.48499999581721098</v>
      </c>
      <c r="I226" s="5">
        <v>-0.70549529327266447</v>
      </c>
      <c r="J226" s="5">
        <v>0.38297563046412808</v>
      </c>
      <c r="K226" s="5">
        <v>0.10938582807753333</v>
      </c>
      <c r="L226" s="4">
        <f t="shared" si="10"/>
        <v>0.89485010189137337</v>
      </c>
      <c r="M226" s="5">
        <f t="shared" si="11"/>
        <v>1.1124837476446716</v>
      </c>
      <c r="N226" s="6">
        <f t="shared" si="12"/>
        <v>1.0532463596988848</v>
      </c>
      <c r="S226">
        <v>1.0842642596574898</v>
      </c>
    </row>
    <row r="227" spans="6:19" x14ac:dyDescent="0.3">
      <c r="F227" s="4">
        <v>0.51912805335692569</v>
      </c>
      <c r="G227" s="5">
        <v>-0.22628706492989931</v>
      </c>
      <c r="H227" s="6">
        <v>-0.95673683433740764</v>
      </c>
      <c r="I227" s="5">
        <v>0.51912805335692569</v>
      </c>
      <c r="J227" s="5">
        <v>0.27953020372760101</v>
      </c>
      <c r="K227" s="5">
        <v>-0.66108946667299007</v>
      </c>
      <c r="L227" s="4">
        <f t="shared" si="10"/>
        <v>1.1431934415236997</v>
      </c>
      <c r="M227" s="5">
        <f t="shared" si="11"/>
        <v>1.0897039357254343</v>
      </c>
      <c r="N227" s="6">
        <f t="shared" si="12"/>
        <v>0.90283280898386142</v>
      </c>
      <c r="S227">
        <v>1.0009703261263154</v>
      </c>
    </row>
    <row r="228" spans="6:19" x14ac:dyDescent="0.3">
      <c r="F228" s="4">
        <v>-0.93126999917164566</v>
      </c>
      <c r="G228" s="5">
        <v>-0.99271142145907076</v>
      </c>
      <c r="H228" s="6">
        <v>-0.84368790456009557</v>
      </c>
      <c r="I228" s="5">
        <v>-0.93126999917164566</v>
      </c>
      <c r="J228" s="5">
        <v>-1.3406428522127589</v>
      </c>
      <c r="K228" s="5">
        <v>-1.1121587108247168</v>
      </c>
      <c r="L228" s="4">
        <f t="shared" si="10"/>
        <v>0.85534190607466132</v>
      </c>
      <c r="M228" s="5">
        <f t="shared" si="11"/>
        <v>0.78810135803931336</v>
      </c>
      <c r="N228" s="6">
        <f t="shared" si="12"/>
        <v>0.82495062562560395</v>
      </c>
      <c r="S228">
        <v>0.80562907912707371</v>
      </c>
    </row>
    <row r="229" spans="6:19" x14ac:dyDescent="0.3">
      <c r="F229" s="4">
        <v>-0.10929906877324942</v>
      </c>
      <c r="G229" s="5">
        <v>-0.13198695673917599</v>
      </c>
      <c r="H229" s="6">
        <v>0.7629400284450899</v>
      </c>
      <c r="I229" s="5">
        <v>-0.10929906877324942</v>
      </c>
      <c r="J229" s="5">
        <v>-0.16663142906210512</v>
      </c>
      <c r="K229" s="5">
        <v>0.65946334734644474</v>
      </c>
      <c r="L229" s="4">
        <f t="shared" si="10"/>
        <v>1.0081734076430113</v>
      </c>
      <c r="M229" s="5">
        <f t="shared" si="11"/>
        <v>0.99667924014755993</v>
      </c>
      <c r="N229" s="6">
        <f t="shared" si="12"/>
        <v>1.175734042389877</v>
      </c>
      <c r="S229">
        <v>1.0817257708502961</v>
      </c>
    </row>
    <row r="230" spans="6:19" x14ac:dyDescent="0.3">
      <c r="F230" s="4">
        <v>0.93633259030374727</v>
      </c>
      <c r="G230" s="5">
        <v>-0.45099201880840645</v>
      </c>
      <c r="H230" s="6">
        <v>-0.73554548221645044</v>
      </c>
      <c r="I230" s="5">
        <v>0.93633259030374727</v>
      </c>
      <c r="J230" s="5">
        <v>0.47847086095795399</v>
      </c>
      <c r="K230" s="5">
        <v>-0.28412640299262976</v>
      </c>
      <c r="L230" s="4">
        <f t="shared" si="10"/>
        <v>1.242675253405586</v>
      </c>
      <c r="M230" s="5">
        <f t="shared" si="11"/>
        <v>1.1339353262930476</v>
      </c>
      <c r="N230" s="6">
        <f t="shared" si="12"/>
        <v>0.97353132147557497</v>
      </c>
      <c r="S230">
        <v>1.0577937745776924</v>
      </c>
    </row>
    <row r="231" spans="6:19" x14ac:dyDescent="0.3">
      <c r="F231" s="4">
        <v>-1.2431836105074567</v>
      </c>
      <c r="G231" s="5">
        <v>1.4274455936073069</v>
      </c>
      <c r="H231" s="6">
        <v>-1.3993641746972447</v>
      </c>
      <c r="I231" s="5">
        <v>-1.2431836105074567</v>
      </c>
      <c r="J231" s="5">
        <v>-0.13807953224158143</v>
      </c>
      <c r="K231" s="5">
        <v>-1.8265447860634194</v>
      </c>
      <c r="L231" s="4">
        <f t="shared" si="10"/>
        <v>0.80361360019316075</v>
      </c>
      <c r="M231" s="5">
        <f t="shared" si="11"/>
        <v>1.0023869377625545</v>
      </c>
      <c r="N231" s="6">
        <f t="shared" si="12"/>
        <v>0.7151171116288989</v>
      </c>
      <c r="S231">
        <v>0.86587080628627211</v>
      </c>
    </row>
    <row r="232" spans="6:19" x14ac:dyDescent="0.3">
      <c r="F232" s="4">
        <v>-2.3697511717628332</v>
      </c>
      <c r="G232" s="5">
        <v>-0.17321715638989185</v>
      </c>
      <c r="H232" s="6">
        <v>-0.23202002010105977</v>
      </c>
      <c r="I232" s="5">
        <v>-2.3697511717628332</v>
      </c>
      <c r="J232" s="5">
        <v>-1.9997312312442017</v>
      </c>
      <c r="K232" s="5">
        <v>-1.1546357184768725</v>
      </c>
      <c r="L232" s="4">
        <f t="shared" si="10"/>
        <v>0.6414973445636396</v>
      </c>
      <c r="M232" s="5">
        <f t="shared" si="11"/>
        <v>0.69077146119662569</v>
      </c>
      <c r="N232" s="6">
        <f t="shared" si="12"/>
        <v>0.81797202380193879</v>
      </c>
      <c r="S232">
        <v>0.75116617837290578</v>
      </c>
    </row>
    <row r="233" spans="6:19" x14ac:dyDescent="0.3">
      <c r="F233" s="4">
        <v>-0.70708924482926028</v>
      </c>
      <c r="G233" s="5">
        <v>1.356891649581804</v>
      </c>
      <c r="H233" s="6">
        <v>0.64991720415826537</v>
      </c>
      <c r="I233" s="5">
        <v>-0.70708924482926028</v>
      </c>
      <c r="J233" s="5">
        <v>0.24846359388567396</v>
      </c>
      <c r="K233" s="5">
        <v>0.26719940198380038</v>
      </c>
      <c r="L233" s="4">
        <f t="shared" si="10"/>
        <v>0.89456487781455907</v>
      </c>
      <c r="M233" s="5">
        <f t="shared" si="11"/>
        <v>1.0829542450377816</v>
      </c>
      <c r="N233" s="6">
        <f t="shared" si="12"/>
        <v>1.0870198621255689</v>
      </c>
      <c r="S233">
        <v>1.0848118935807207</v>
      </c>
    </row>
    <row r="234" spans="6:19" x14ac:dyDescent="0.3">
      <c r="F234" s="4">
        <v>1.7278559493490708</v>
      </c>
      <c r="G234" s="5">
        <v>2.0915188781979057</v>
      </c>
      <c r="H234" s="6">
        <v>-1.0491423428149844</v>
      </c>
      <c r="I234" s="5">
        <v>1.7278559493490708</v>
      </c>
      <c r="J234" s="5">
        <v>2.6371960863979997</v>
      </c>
      <c r="K234" s="5">
        <v>-0.33949351552292883</v>
      </c>
      <c r="L234" s="4">
        <f t="shared" si="10"/>
        <v>1.4558227283712932</v>
      </c>
      <c r="M234" s="5">
        <f t="shared" si="11"/>
        <v>1.7461951436237921</v>
      </c>
      <c r="N234" s="6">
        <f t="shared" si="12"/>
        <v>0.9628104656626818</v>
      </c>
      <c r="S234">
        <v>1.3740136652195003</v>
      </c>
    </row>
    <row r="235" spans="6:19" x14ac:dyDescent="0.3">
      <c r="F235" s="4">
        <v>-0.37152566006042498</v>
      </c>
      <c r="G235" s="5">
        <v>0.25256353652111641</v>
      </c>
      <c r="H235" s="6">
        <v>1.1976086658271985</v>
      </c>
      <c r="I235" s="5">
        <v>-0.37152566006042498</v>
      </c>
      <c r="J235" s="5">
        <v>-0.14568240613567018</v>
      </c>
      <c r="K235" s="5">
        <v>0.93987114765165003</v>
      </c>
      <c r="L235" s="4">
        <f t="shared" si="10"/>
        <v>0.95666200473085927</v>
      </c>
      <c r="M235" s="5">
        <f t="shared" si="11"/>
        <v>1.0008638917125405</v>
      </c>
      <c r="N235" s="6">
        <f t="shared" si="12"/>
        <v>1.2435550202091941</v>
      </c>
      <c r="S235">
        <v>1.116112814565319</v>
      </c>
    </row>
    <row r="236" spans="6:19" x14ac:dyDescent="0.3">
      <c r="F236" s="4">
        <v>0.10603999000541618</v>
      </c>
      <c r="G236" s="5">
        <v>0.5071427009127043</v>
      </c>
      <c r="H236" s="6">
        <v>-0.73071538908439648</v>
      </c>
      <c r="I236" s="5">
        <v>0.10603999000541618</v>
      </c>
      <c r="J236" s="5">
        <v>0.38911761255195548</v>
      </c>
      <c r="K236" s="5">
        <v>-0.64375734278120755</v>
      </c>
      <c r="L236" s="4">
        <f t="shared" si="10"/>
        <v>1.0525417971064905</v>
      </c>
      <c r="M236" s="5">
        <f t="shared" si="11"/>
        <v>1.1138511583841579</v>
      </c>
      <c r="N236" s="6">
        <f t="shared" si="12"/>
        <v>0.90596784154166765</v>
      </c>
      <c r="S236">
        <v>1.0150931363158171</v>
      </c>
    </row>
    <row r="237" spans="6:19" x14ac:dyDescent="0.3">
      <c r="F237" s="4">
        <v>-0.70750410915684891</v>
      </c>
      <c r="G237" s="5">
        <v>-1.2440151480812156</v>
      </c>
      <c r="H237" s="6">
        <v>-0.92061566447272525</v>
      </c>
      <c r="I237" s="5">
        <v>-0.70750410915684891</v>
      </c>
      <c r="J237" s="5">
        <v>-1.3124123761742084</v>
      </c>
      <c r="K237" s="5">
        <v>-1.0847343685068822</v>
      </c>
      <c r="L237" s="4">
        <f t="shared" si="10"/>
        <v>0.89449065628248448</v>
      </c>
      <c r="M237" s="5">
        <f t="shared" si="11"/>
        <v>0.79256363871671531</v>
      </c>
      <c r="N237" s="6">
        <f t="shared" si="12"/>
        <v>0.82948780283156776</v>
      </c>
      <c r="S237">
        <v>0.8101404303947024</v>
      </c>
    </row>
    <row r="238" spans="6:19" x14ac:dyDescent="0.3">
      <c r="F238" s="4">
        <v>1.5023626798810876</v>
      </c>
      <c r="G238" s="5">
        <v>-0.60196366050272687</v>
      </c>
      <c r="H238" s="6">
        <v>-0.73182761276697605</v>
      </c>
      <c r="I238" s="5">
        <v>1.5023626798810876</v>
      </c>
      <c r="J238" s="5">
        <v>0.84071194760323409</v>
      </c>
      <c r="K238" s="5">
        <v>-4.9276750130978431E-2</v>
      </c>
      <c r="L238" s="4">
        <f t="shared" si="10"/>
        <v>1.3916255662655248</v>
      </c>
      <c r="M238" s="5">
        <f t="shared" si="11"/>
        <v>1.2191359736502665</v>
      </c>
      <c r="N238" s="6">
        <f t="shared" si="12"/>
        <v>1.0203489227975304</v>
      </c>
      <c r="S238">
        <v>1.1247892065632499</v>
      </c>
    </row>
    <row r="239" spans="6:19" x14ac:dyDescent="0.3">
      <c r="F239" s="4">
        <v>-3.2447231820194967E-2</v>
      </c>
      <c r="G239" s="5">
        <v>9.0474728969471424E-2</v>
      </c>
      <c r="H239" s="6">
        <v>0.31896570284697068</v>
      </c>
      <c r="I239" s="5">
        <v>-3.2447231820194967E-2</v>
      </c>
      <c r="J239" s="5">
        <v>2.8327051925526866E-2</v>
      </c>
      <c r="K239" s="5">
        <v>0.27614874521209481</v>
      </c>
      <c r="L239" s="4">
        <f t="shared" si="10"/>
        <v>1.0237891053871342</v>
      </c>
      <c r="M239" s="5">
        <f t="shared" si="11"/>
        <v>1.0363090502309169</v>
      </c>
      <c r="N239" s="6">
        <f t="shared" si="12"/>
        <v>1.0889672271378981</v>
      </c>
      <c r="S239">
        <v>1.0613141711712779</v>
      </c>
    </row>
    <row r="240" spans="6:19" x14ac:dyDescent="0.3">
      <c r="F240" s="4">
        <v>0.19048219689550622</v>
      </c>
      <c r="G240" s="5">
        <v>0.4401058755372998</v>
      </c>
      <c r="H240" s="6">
        <v>0.3009364941516956</v>
      </c>
      <c r="I240" s="5">
        <v>0.19048219689550622</v>
      </c>
      <c r="J240" s="5">
        <v>0.4164492828387848</v>
      </c>
      <c r="K240" s="5">
        <v>0.33715303604799624</v>
      </c>
      <c r="L240" s="4">
        <f t="shared" si="10"/>
        <v>1.0704685388221906</v>
      </c>
      <c r="M240" s="5">
        <f t="shared" si="11"/>
        <v>1.1199565126563291</v>
      </c>
      <c r="N240" s="6">
        <f t="shared" si="12"/>
        <v>1.1023349448114186</v>
      </c>
      <c r="S240">
        <v>1.1115678893522087</v>
      </c>
    </row>
    <row r="241" spans="6:19" x14ac:dyDescent="0.3">
      <c r="F241" s="4">
        <v>-0.69006993592453547</v>
      </c>
      <c r="G241" s="5">
        <v>-0.73178522409072888</v>
      </c>
      <c r="H241" s="6">
        <v>1.2959288539064073</v>
      </c>
      <c r="I241" s="5">
        <v>-0.69006993592453547</v>
      </c>
      <c r="J241" s="5">
        <v>-0.99112708319406562</v>
      </c>
      <c r="K241" s="5">
        <v>0.9353173783071177</v>
      </c>
      <c r="L241" s="4">
        <f t="shared" si="10"/>
        <v>0.89761504123507196</v>
      </c>
      <c r="M241" s="5">
        <f t="shared" si="11"/>
        <v>0.84516329934036161</v>
      </c>
      <c r="N241" s="6">
        <f t="shared" si="12"/>
        <v>1.2424229632542172</v>
      </c>
      <c r="S241">
        <v>1.033862146304275</v>
      </c>
    </row>
    <row r="242" spans="6:19" x14ac:dyDescent="0.3">
      <c r="F242" s="4">
        <v>0.80270606201455208</v>
      </c>
      <c r="G242" s="5">
        <v>0.66074455671437526</v>
      </c>
      <c r="H242" s="6">
        <v>-1.0207902873965202</v>
      </c>
      <c r="I242" s="5">
        <v>0.80270606201455208</v>
      </c>
      <c r="J242" s="5">
        <v>1.0386115836402667</v>
      </c>
      <c r="K242" s="5">
        <v>-0.63589309885329826</v>
      </c>
      <c r="L242" s="4">
        <f t="shared" si="10"/>
        <v>1.2099042356708449</v>
      </c>
      <c r="M242" s="5">
        <f t="shared" si="11"/>
        <v>1.2683569424143852</v>
      </c>
      <c r="N242" s="6">
        <f t="shared" si="12"/>
        <v>0.90739391316453177</v>
      </c>
      <c r="S242">
        <v>1.0968948377573895</v>
      </c>
    </row>
    <row r="243" spans="6:19" x14ac:dyDescent="0.3">
      <c r="F243" s="4">
        <v>-1.0267599924079369</v>
      </c>
      <c r="G243" s="5">
        <v>1.2469178648710688</v>
      </c>
      <c r="H243" s="6">
        <v>-0.50109941295551497</v>
      </c>
      <c r="I243" s="5">
        <v>-1.0267599924079369</v>
      </c>
      <c r="J243" s="5">
        <v>-7.3257275003708378E-2</v>
      </c>
      <c r="K243" s="5">
        <v>-0.91122923768305952</v>
      </c>
      <c r="L243" s="4">
        <f t="shared" si="10"/>
        <v>0.83916158517202999</v>
      </c>
      <c r="M243" s="5">
        <f t="shared" si="11"/>
        <v>1.0154669388650401</v>
      </c>
      <c r="N243" s="6">
        <f t="shared" si="12"/>
        <v>0.85877712654525773</v>
      </c>
      <c r="S243">
        <v>0.94097851526444032</v>
      </c>
    </row>
    <row r="244" spans="6:19" x14ac:dyDescent="0.3">
      <c r="F244" s="4">
        <v>-0.83310816564045487</v>
      </c>
      <c r="G244" s="5">
        <v>1.4265062221559162</v>
      </c>
      <c r="H244" s="6">
        <v>-0.70536922183591722</v>
      </c>
      <c r="I244" s="5">
        <v>-0.83310816564045487</v>
      </c>
      <c r="J244" s="5">
        <v>0.18941720078118562</v>
      </c>
      <c r="K244" s="5">
        <v>-1.0268472806531259</v>
      </c>
      <c r="L244" s="4">
        <f t="shared" si="10"/>
        <v>0.87230021320312001</v>
      </c>
      <c r="M244" s="5">
        <f t="shared" si="11"/>
        <v>1.0702405541364635</v>
      </c>
      <c r="N244" s="6">
        <f t="shared" si="12"/>
        <v>0.83914693551146469</v>
      </c>
      <c r="S244">
        <v>0.96040563071704899</v>
      </c>
    </row>
    <row r="245" spans="6:19" x14ac:dyDescent="0.3">
      <c r="F245" s="4">
        <v>-1.7881819575525701</v>
      </c>
      <c r="G245" s="5">
        <v>-0.64416422722014433</v>
      </c>
      <c r="H245" s="6">
        <v>1.5289482478232586</v>
      </c>
      <c r="I245" s="5">
        <v>-1.7881819575525701</v>
      </c>
      <c r="J245" s="5">
        <v>-1.8170441023741428</v>
      </c>
      <c r="K245" s="5">
        <v>0.70657635991738865</v>
      </c>
      <c r="L245" s="4">
        <f t="shared" si="10"/>
        <v>0.72062499744055586</v>
      </c>
      <c r="M245" s="5">
        <f t="shared" si="11"/>
        <v>0.71647722371481903</v>
      </c>
      <c r="N245" s="6">
        <f t="shared" si="12"/>
        <v>1.1868648752861997</v>
      </c>
      <c r="S245">
        <v>0.93988940347122041</v>
      </c>
    </row>
    <row r="246" spans="6:19" x14ac:dyDescent="0.3">
      <c r="F246" s="4">
        <v>-0.90068755644323517</v>
      </c>
      <c r="G246" s="5">
        <v>1.7804893077469457</v>
      </c>
      <c r="H246" s="6">
        <v>-0.91534318992091712</v>
      </c>
      <c r="I246" s="5">
        <v>-0.90068755644323517</v>
      </c>
      <c r="J246" s="5">
        <v>0.34774353949357895</v>
      </c>
      <c r="K246" s="5">
        <v>-1.2579954573031795</v>
      </c>
      <c r="L246" s="4">
        <f t="shared" si="10"/>
        <v>0.86058962749941392</v>
      </c>
      <c r="M246" s="5">
        <f t="shared" si="11"/>
        <v>1.1046722756948979</v>
      </c>
      <c r="N246" s="6">
        <f t="shared" si="12"/>
        <v>0.80123652251675614</v>
      </c>
      <c r="S246">
        <v>0.96046050608800382</v>
      </c>
    </row>
    <row r="247" spans="6:19" x14ac:dyDescent="0.3">
      <c r="F247" s="4">
        <v>-3.9853974928170055E-2</v>
      </c>
      <c r="G247" s="5">
        <v>-0.7804036289268409</v>
      </c>
      <c r="H247" s="6">
        <v>0.69916740305348779</v>
      </c>
      <c r="I247" s="5">
        <v>-3.9853974928170055E-2</v>
      </c>
      <c r="J247" s="5">
        <v>-0.50012535729864049</v>
      </c>
      <c r="K247" s="5">
        <v>0.65044537153938953</v>
      </c>
      <c r="L247" s="4">
        <f t="shared" si="10"/>
        <v>1.0222736395508061</v>
      </c>
      <c r="M247" s="5">
        <f t="shared" si="11"/>
        <v>0.93237044372488043</v>
      </c>
      <c r="N247" s="6">
        <f t="shared" si="12"/>
        <v>1.1736154053160233</v>
      </c>
      <c r="S247">
        <v>1.0469846979356854</v>
      </c>
    </row>
    <row r="248" spans="6:19" x14ac:dyDescent="0.3">
      <c r="F248" s="4">
        <v>0.21243001104569839</v>
      </c>
      <c r="G248" s="5">
        <v>-0.16393479213307338</v>
      </c>
      <c r="H248" s="6">
        <v>-1.5175423753047816</v>
      </c>
      <c r="I248" s="5">
        <v>0.21243001104569839</v>
      </c>
      <c r="J248" s="5">
        <v>7.1583133556714709E-2</v>
      </c>
      <c r="K248" s="5">
        <v>-1.2994937666709327</v>
      </c>
      <c r="L248" s="4">
        <f t="shared" si="10"/>
        <v>1.0751777558714559</v>
      </c>
      <c r="M248" s="5">
        <f t="shared" si="11"/>
        <v>1.0453132766014457</v>
      </c>
      <c r="N248" s="6">
        <f t="shared" si="12"/>
        <v>0.79461405045393885</v>
      </c>
      <c r="S248">
        <v>0.92625532391411725</v>
      </c>
    </row>
    <row r="249" spans="6:19" x14ac:dyDescent="0.3">
      <c r="F249" s="4">
        <v>2.1137894639523802</v>
      </c>
      <c r="G249" s="5">
        <v>0.4967252624515896</v>
      </c>
      <c r="H249" s="6">
        <v>8.9960470386417531E-3</v>
      </c>
      <c r="I249" s="5">
        <v>2.1137894639523802</v>
      </c>
      <c r="J249" s="5">
        <v>1.9890667286328578</v>
      </c>
      <c r="K249" s="5">
        <v>0.83719783458086694</v>
      </c>
      <c r="L249" s="4">
        <f t="shared" si="10"/>
        <v>1.572643392116259</v>
      </c>
      <c r="M249" s="5">
        <f t="shared" si="11"/>
        <v>1.5338997453030516</v>
      </c>
      <c r="N249" s="6">
        <f t="shared" si="12"/>
        <v>1.2182794383614974</v>
      </c>
      <c r="S249">
        <v>1.3840109860387604</v>
      </c>
    </row>
    <row r="250" spans="6:19" x14ac:dyDescent="0.3">
      <c r="F250" s="4">
        <v>-0.54731864656845974</v>
      </c>
      <c r="G250" s="5">
        <v>-0.19183346204926438</v>
      </c>
      <c r="H250" s="6">
        <v>0.48750546565238101</v>
      </c>
      <c r="I250" s="5">
        <v>-0.54731864656845974</v>
      </c>
      <c r="J250" s="5">
        <v>-0.55295499448432639</v>
      </c>
      <c r="K250" s="5">
        <v>0.23397748739615853</v>
      </c>
      <c r="L250" s="4">
        <f t="shared" si="10"/>
        <v>0.92361151938476937</v>
      </c>
      <c r="M250" s="5">
        <f t="shared" si="11"/>
        <v>0.92257094682538721</v>
      </c>
      <c r="N250" s="6">
        <f t="shared" si="12"/>
        <v>1.0798212276482744</v>
      </c>
      <c r="S250">
        <v>0.99725735438153884</v>
      </c>
    </row>
    <row r="251" spans="6:19" x14ac:dyDescent="0.3">
      <c r="F251" s="4">
        <v>-1.8592864648068423</v>
      </c>
      <c r="G251" s="5">
        <v>0.15931075594270735</v>
      </c>
      <c r="H251" s="6">
        <v>-0.96989748609817938</v>
      </c>
      <c r="I251" s="5">
        <v>-1.8592864648068423</v>
      </c>
      <c r="J251" s="5">
        <v>-1.3918427182798496</v>
      </c>
      <c r="K251" s="5">
        <v>-1.637362490079612</v>
      </c>
      <c r="L251" s="4">
        <f t="shared" si="10"/>
        <v>0.7104495836314394</v>
      </c>
      <c r="M251" s="5">
        <f t="shared" si="11"/>
        <v>0.78007239956102714</v>
      </c>
      <c r="N251" s="6">
        <f t="shared" si="12"/>
        <v>0.74269300847120701</v>
      </c>
      <c r="S251">
        <v>0.76229196533974242</v>
      </c>
    </row>
    <row r="252" spans="6:19" x14ac:dyDescent="0.3">
      <c r="F252" s="4">
        <v>-1.5515088011451204</v>
      </c>
      <c r="G252" s="5">
        <v>0.27439636725950728</v>
      </c>
      <c r="H252" s="6">
        <v>1.053166663047183</v>
      </c>
      <c r="I252" s="5">
        <v>-1.5515088011451204</v>
      </c>
      <c r="J252" s="5">
        <v>-1.0765692205603921</v>
      </c>
      <c r="K252" s="5">
        <v>0.33485444320151825</v>
      </c>
      <c r="L252" s="4">
        <f t="shared" si="10"/>
        <v>0.75555571038789515</v>
      </c>
      <c r="M252" s="5">
        <f t="shared" si="11"/>
        <v>0.83084348759294135</v>
      </c>
      <c r="N252" s="6">
        <f t="shared" si="12"/>
        <v>1.1018282974342319</v>
      </c>
      <c r="S252">
        <v>0.95951839465020949</v>
      </c>
    </row>
    <row r="253" spans="6:19" x14ac:dyDescent="0.3">
      <c r="F253" s="4">
        <v>0.37665791654218805</v>
      </c>
      <c r="G253" s="5">
        <v>-0.77558944028690657</v>
      </c>
      <c r="H253" s="6">
        <v>-2.3954849603565698E-2</v>
      </c>
      <c r="I253" s="5">
        <v>0.37665791654218805</v>
      </c>
      <c r="J253" s="5">
        <v>-0.16402733093839339</v>
      </c>
      <c r="K253" s="5">
        <v>0.15457569280067485</v>
      </c>
      <c r="L253" s="4">
        <f t="shared" si="10"/>
        <v>1.1110789645212753</v>
      </c>
      <c r="M253" s="5">
        <f t="shared" si="11"/>
        <v>0.9971984654550301</v>
      </c>
      <c r="N253" s="6">
        <f t="shared" si="12"/>
        <v>1.0628087188820123</v>
      </c>
      <c r="S253">
        <v>1.0284043636158855</v>
      </c>
    </row>
    <row r="254" spans="6:19" x14ac:dyDescent="0.3">
      <c r="F254" s="4">
        <v>-0.90971982799205897</v>
      </c>
      <c r="G254" s="5">
        <v>-0.47399712003377198</v>
      </c>
      <c r="H254" s="6">
        <v>-1.5556501776436304</v>
      </c>
      <c r="I254" s="5">
        <v>-0.90971982799205897</v>
      </c>
      <c r="J254" s="5">
        <v>-1.0121741344139104</v>
      </c>
      <c r="K254" s="5">
        <v>-1.7729215590560445</v>
      </c>
      <c r="L254" s="4">
        <f t="shared" si="10"/>
        <v>0.8590364149839802</v>
      </c>
      <c r="M254" s="5">
        <f t="shared" si="11"/>
        <v>0.8416131375760888</v>
      </c>
      <c r="N254" s="6">
        <f t="shared" si="12"/>
        <v>0.72282776216287081</v>
      </c>
      <c r="S254">
        <v>0.78520281384630319</v>
      </c>
    </row>
    <row r="255" spans="6:19" x14ac:dyDescent="0.3">
      <c r="F255" s="4">
        <v>-0.60610176383047765</v>
      </c>
      <c r="G255" s="5">
        <v>-0.13611665748354124</v>
      </c>
      <c r="H255" s="6">
        <v>-0.57706860150558259</v>
      </c>
      <c r="I255" s="5">
        <v>-0.60610176383047765</v>
      </c>
      <c r="J255" s="5">
        <v>-0.56655140555450689</v>
      </c>
      <c r="K255" s="5">
        <v>-0.76644563623186923</v>
      </c>
      <c r="L255" s="4">
        <f t="shared" si="10"/>
        <v>0.91281654708549032</v>
      </c>
      <c r="M255" s="5">
        <f t="shared" si="11"/>
        <v>0.92006562394227653</v>
      </c>
      <c r="N255" s="6">
        <f t="shared" si="12"/>
        <v>0.88400803479925238</v>
      </c>
      <c r="S255">
        <v>0.90293725228270638</v>
      </c>
    </row>
    <row r="256" spans="6:19" x14ac:dyDescent="0.3">
      <c r="F256" s="4">
        <v>-0.78316029611411686</v>
      </c>
      <c r="G256" s="5">
        <v>2.0477437007191117</v>
      </c>
      <c r="H256" s="6">
        <v>0.63348801435746271</v>
      </c>
      <c r="I256" s="5">
        <v>-0.78316029611411686</v>
      </c>
      <c r="J256" s="5">
        <v>0.60211798354017321</v>
      </c>
      <c r="K256" s="5">
        <v>0.19869494189277426</v>
      </c>
      <c r="L256" s="4">
        <f t="shared" si="10"/>
        <v>0.88105779005349572</v>
      </c>
      <c r="M256" s="5">
        <f t="shared" si="11"/>
        <v>1.1623264961398865</v>
      </c>
      <c r="N256" s="6">
        <f t="shared" si="12"/>
        <v>1.0722282806850538</v>
      </c>
      <c r="S256">
        <v>1.1194248970638654</v>
      </c>
    </row>
    <row r="257" spans="6:19" x14ac:dyDescent="0.3">
      <c r="F257" s="4">
        <v>-0.89780558985998649</v>
      </c>
      <c r="G257" s="5">
        <v>-1.0614305284001673</v>
      </c>
      <c r="H257" s="6">
        <v>0.73398746481774091</v>
      </c>
      <c r="I257" s="5">
        <v>-0.89780558985998649</v>
      </c>
      <c r="J257" s="5">
        <v>-1.3551027889280896</v>
      </c>
      <c r="K257" s="5">
        <v>0.34852428638685723</v>
      </c>
      <c r="L257" s="4">
        <f t="shared" si="10"/>
        <v>0.86108580859307859</v>
      </c>
      <c r="M257" s="5">
        <f t="shared" si="11"/>
        <v>0.78582547139071668</v>
      </c>
      <c r="N257" s="6">
        <f t="shared" si="12"/>
        <v>1.1048447830524737</v>
      </c>
      <c r="S257">
        <v>0.93737294727224918</v>
      </c>
    </row>
    <row r="258" spans="6:19" x14ac:dyDescent="0.3">
      <c r="F258" s="4">
        <v>-0.25779904045388746</v>
      </c>
      <c r="G258" s="5">
        <v>1.326189123218634</v>
      </c>
      <c r="H258" s="6">
        <v>-0.23073566596610512</v>
      </c>
      <c r="I258" s="5">
        <v>-0.25779904045388746</v>
      </c>
      <c r="J258" s="5">
        <v>0.58947424156807027</v>
      </c>
      <c r="K258" s="5">
        <v>-0.35865872414749256</v>
      </c>
      <c r="L258" s="4">
        <f t="shared" si="10"/>
        <v>0.97867094327813908</v>
      </c>
      <c r="M258" s="5">
        <f t="shared" si="11"/>
        <v>1.1593909780366063</v>
      </c>
      <c r="N258" s="6">
        <f t="shared" si="12"/>
        <v>0.95912703685258172</v>
      </c>
      <c r="S258">
        <v>1.0642053079803266</v>
      </c>
    </row>
    <row r="259" spans="6:19" x14ac:dyDescent="0.3">
      <c r="F259" s="4">
        <v>0.38258269601364042</v>
      </c>
      <c r="G259" s="5">
        <v>-0.83091691941073653</v>
      </c>
      <c r="H259" s="6">
        <v>0.24057966295170385</v>
      </c>
      <c r="I259" s="5">
        <v>0.38258269601364042</v>
      </c>
      <c r="J259" s="5">
        <v>-0.19248399483552942</v>
      </c>
      <c r="K259" s="5">
        <v>0.40107931539301411</v>
      </c>
      <c r="L259" s="4">
        <f t="shared" ref="L259:L322" si="13">EXP($B$2-$B$3^2/2+$B$3*I259)</f>
        <v>1.112396324441864</v>
      </c>
      <c r="M259" s="5">
        <f t="shared" ref="M259:M322" si="14">EXP($B$2-$B$3^2/2+$B$3*J259)</f>
        <v>0.99153919680747149</v>
      </c>
      <c r="N259" s="6">
        <f t="shared" ref="N259:N322" si="15">EXP($B$2-$B$3^2/2+$B$3*K259)</f>
        <v>1.1165190596891401</v>
      </c>
      <c r="S259">
        <v>1.0509453999819334</v>
      </c>
    </row>
    <row r="260" spans="6:19" x14ac:dyDescent="0.3">
      <c r="F260" s="4">
        <v>-2.7029818436971773</v>
      </c>
      <c r="G260" s="5">
        <v>0.82674499157273218</v>
      </c>
      <c r="H260" s="6">
        <v>-0.74616042847877539</v>
      </c>
      <c r="I260" s="5">
        <v>-2.7029818436971773</v>
      </c>
      <c r="J260" s="5">
        <v>-1.6663384800141028</v>
      </c>
      <c r="K260" s="5">
        <v>-1.7921657319040669</v>
      </c>
      <c r="L260" s="4">
        <f t="shared" si="13"/>
        <v>0.60013756878449831</v>
      </c>
      <c r="M260" s="5">
        <f t="shared" si="14"/>
        <v>0.73840140280676625</v>
      </c>
      <c r="N260" s="6">
        <f t="shared" si="15"/>
        <v>0.72005106463642599</v>
      </c>
      <c r="S260">
        <v>0.72963210327231209</v>
      </c>
    </row>
    <row r="261" spans="6:19" x14ac:dyDescent="0.3">
      <c r="F261" s="4">
        <v>-1.4088942993991562</v>
      </c>
      <c r="G261" s="5">
        <v>0.73667770719548908</v>
      </c>
      <c r="H261" s="6">
        <v>0.87702252797931501</v>
      </c>
      <c r="I261" s="5">
        <v>-1.4088942993991562</v>
      </c>
      <c r="J261" s="5">
        <v>-0.68510881520203171</v>
      </c>
      <c r="K261" s="5">
        <v>0.21515892013940252</v>
      </c>
      <c r="L261" s="4">
        <f t="shared" si="13"/>
        <v>0.7774166370699056</v>
      </c>
      <c r="M261" s="5">
        <f t="shared" si="14"/>
        <v>0.89850611855256091</v>
      </c>
      <c r="N261" s="6">
        <f t="shared" si="15"/>
        <v>1.075764728507451</v>
      </c>
      <c r="S261">
        <v>0.98264795222480972</v>
      </c>
    </row>
    <row r="262" spans="6:19" x14ac:dyDescent="0.3">
      <c r="F262" s="4">
        <v>9.6395949330919301E-2</v>
      </c>
      <c r="G262" s="5">
        <v>-0.38400308269996508</v>
      </c>
      <c r="H262" s="6">
        <v>-0.40461181252734901</v>
      </c>
      <c r="I262" s="5">
        <v>9.6395949330919301E-2</v>
      </c>
      <c r="J262" s="5">
        <v>-0.15328509015524355</v>
      </c>
      <c r="K262" s="5">
        <v>-0.31922899672753469</v>
      </c>
      <c r="L262" s="4">
        <f t="shared" si="13"/>
        <v>1.0505136025537773</v>
      </c>
      <c r="M262" s="5">
        <f t="shared" si="14"/>
        <v>0.99934319775803615</v>
      </c>
      <c r="N262" s="6">
        <f t="shared" si="15"/>
        <v>0.96672056208821899</v>
      </c>
      <c r="S262">
        <v>0.98386899108712722</v>
      </c>
    </row>
    <row r="263" spans="6:19" x14ac:dyDescent="0.3">
      <c r="F263" s="4">
        <v>-1.7869577277546724</v>
      </c>
      <c r="G263" s="5">
        <v>0.49098244163319649</v>
      </c>
      <c r="H263" s="6">
        <v>1.6548477316203916</v>
      </c>
      <c r="I263" s="5">
        <v>-1.7869577277546724</v>
      </c>
      <c r="J263" s="5">
        <v>-1.1349767172238201</v>
      </c>
      <c r="K263" s="5">
        <v>0.78454026207673955</v>
      </c>
      <c r="L263" s="4">
        <f t="shared" si="13"/>
        <v>0.72080146116188415</v>
      </c>
      <c r="M263" s="5">
        <f t="shared" si="14"/>
        <v>0.8211944572411044</v>
      </c>
      <c r="N263" s="6">
        <f t="shared" si="15"/>
        <v>1.20551643562932</v>
      </c>
      <c r="S263">
        <v>1.0036890711470916</v>
      </c>
    </row>
    <row r="264" spans="6:19" x14ac:dyDescent="0.3">
      <c r="F264" s="4">
        <v>-1.3120156274746504</v>
      </c>
      <c r="G264" s="5">
        <v>-0.72549748827173299</v>
      </c>
      <c r="H264" s="6">
        <v>-0.11744146350628613</v>
      </c>
      <c r="I264" s="5">
        <v>-1.3120156274746504</v>
      </c>
      <c r="J264" s="5">
        <v>-1.4849109949427601</v>
      </c>
      <c r="K264" s="5">
        <v>-0.60818865954694235</v>
      </c>
      <c r="L264" s="4">
        <f t="shared" si="13"/>
        <v>0.79262653093051827</v>
      </c>
      <c r="M264" s="5">
        <f t="shared" si="14"/>
        <v>0.76568670134179695</v>
      </c>
      <c r="N264" s="6">
        <f t="shared" si="15"/>
        <v>0.91243563599478616</v>
      </c>
      <c r="S264">
        <v>0.83539557488695282</v>
      </c>
    </row>
    <row r="265" spans="6:19" x14ac:dyDescent="0.3">
      <c r="F265" s="4">
        <v>0.39637309264123799</v>
      </c>
      <c r="G265" s="5">
        <v>1.2477466813317593</v>
      </c>
      <c r="H265" s="6">
        <v>-0.74321238265764378</v>
      </c>
      <c r="I265" s="5">
        <v>0.39637309264123799</v>
      </c>
      <c r="J265" s="5">
        <v>1.0657464829120458</v>
      </c>
      <c r="K265" s="5">
        <v>-0.56375700621176206</v>
      </c>
      <c r="L265" s="4">
        <f t="shared" si="13"/>
        <v>1.1154686366388769</v>
      </c>
      <c r="M265" s="5">
        <f t="shared" si="14"/>
        <v>1.2752590017173864</v>
      </c>
      <c r="N265" s="6">
        <f t="shared" si="15"/>
        <v>0.92057997381374812</v>
      </c>
      <c r="S265">
        <v>1.1067420465265818</v>
      </c>
    </row>
    <row r="266" spans="6:19" x14ac:dyDescent="0.3">
      <c r="F266" s="4">
        <v>-0.23176177462479941</v>
      </c>
      <c r="G266" s="5">
        <v>-8.645258773786026E-3</v>
      </c>
      <c r="H266" s="6">
        <v>0.63259696071526272</v>
      </c>
      <c r="I266" s="5">
        <v>-0.23176177462479941</v>
      </c>
      <c r="J266" s="5">
        <v>-0.19059657496411114</v>
      </c>
      <c r="K266" s="5">
        <v>0.48698452535520709</v>
      </c>
      <c r="L266" s="4">
        <f t="shared" si="13"/>
        <v>0.98378061903176961</v>
      </c>
      <c r="M266" s="5">
        <f t="shared" si="14"/>
        <v>0.99191355761729827</v>
      </c>
      <c r="N266" s="6">
        <f t="shared" si="15"/>
        <v>1.1358677599986093</v>
      </c>
      <c r="S266">
        <v>1.0602814239494192</v>
      </c>
    </row>
    <row r="267" spans="6:19" x14ac:dyDescent="0.3">
      <c r="F267" s="4">
        <v>-1.9670024385969829</v>
      </c>
      <c r="G267" s="5">
        <v>1.457530893094322</v>
      </c>
      <c r="H267" s="6">
        <v>-0.6922743212579815</v>
      </c>
      <c r="I267" s="5">
        <v>-1.9670024385969829</v>
      </c>
      <c r="J267" s="5">
        <v>-0.69908341502099347</v>
      </c>
      <c r="K267" s="5">
        <v>-1.4694454121687177</v>
      </c>
      <c r="L267" s="4">
        <f t="shared" si="13"/>
        <v>0.69530791544995163</v>
      </c>
      <c r="M267" s="5">
        <f t="shared" si="14"/>
        <v>0.89599837197217413</v>
      </c>
      <c r="N267" s="6">
        <f t="shared" si="15"/>
        <v>0.7680587261369255</v>
      </c>
      <c r="S267">
        <v>0.83515534768185318</v>
      </c>
    </row>
    <row r="268" spans="6:19" x14ac:dyDescent="0.3">
      <c r="F268" s="4">
        <v>-1.4265794448820461</v>
      </c>
      <c r="G268" s="5">
        <v>-0.37159552185573608</v>
      </c>
      <c r="H268" s="6">
        <v>0.52463523519011657</v>
      </c>
      <c r="I268" s="5">
        <v>-1.4265794448820461</v>
      </c>
      <c r="J268" s="5">
        <v>-1.3642208690190787</v>
      </c>
      <c r="K268" s="5">
        <v>-7.7727284320453338E-2</v>
      </c>
      <c r="L268" s="4">
        <f t="shared" si="13"/>
        <v>0.77467174904051561</v>
      </c>
      <c r="M268" s="5">
        <f t="shared" si="14"/>
        <v>0.78439373334058105</v>
      </c>
      <c r="N268" s="6">
        <f t="shared" si="15"/>
        <v>1.0145595152091824</v>
      </c>
      <c r="S268">
        <v>0.89370716274348139</v>
      </c>
    </row>
    <row r="269" spans="6:19" x14ac:dyDescent="0.3">
      <c r="F269" s="4">
        <v>-1.2410456666634648</v>
      </c>
      <c r="G269" s="5">
        <v>-1.0079720563578547</v>
      </c>
      <c r="H269" s="6">
        <v>-0.8806878756631058</v>
      </c>
      <c r="I269" s="5">
        <v>-1.2410456666634648</v>
      </c>
      <c r="J269" s="5">
        <v>-1.5976197671454846</v>
      </c>
      <c r="K269" s="5">
        <v>-1.269448885424481</v>
      </c>
      <c r="L269" s="4">
        <f t="shared" si="13"/>
        <v>0.80395728981673198</v>
      </c>
      <c r="M269" s="5">
        <f t="shared" si="14"/>
        <v>0.74861986068336939</v>
      </c>
      <c r="N269" s="6">
        <f t="shared" si="15"/>
        <v>0.79940324206921642</v>
      </c>
      <c r="S269">
        <v>0.77276095561798441</v>
      </c>
    </row>
    <row r="270" spans="6:19" x14ac:dyDescent="0.3">
      <c r="F270" s="4">
        <v>0.2405984572386661</v>
      </c>
      <c r="G270" s="5">
        <v>-1.739247487231327</v>
      </c>
      <c r="H270" s="6">
        <v>1.704537131866892</v>
      </c>
      <c r="I270" s="5">
        <v>0.2405984572386661</v>
      </c>
      <c r="J270" s="5">
        <v>-0.85106972654786317</v>
      </c>
      <c r="K270" s="5">
        <v>1.7154146876864447</v>
      </c>
      <c r="L270" s="4">
        <f t="shared" si="13"/>
        <v>1.0812520675506903</v>
      </c>
      <c r="M270" s="5">
        <f t="shared" si="14"/>
        <v>0.86917226017697646</v>
      </c>
      <c r="N270" s="6">
        <f t="shared" si="15"/>
        <v>1.4522047771261739</v>
      </c>
      <c r="S270">
        <v>1.1461660252681678</v>
      </c>
    </row>
    <row r="271" spans="6:19" x14ac:dyDescent="0.3">
      <c r="F271" s="4">
        <v>-0.10975716891009867</v>
      </c>
      <c r="G271" s="5">
        <v>-0.93208661610765531</v>
      </c>
      <c r="H271" s="6">
        <v>-1.7289081677270211</v>
      </c>
      <c r="I271" s="5">
        <v>-0.10975716891009867</v>
      </c>
      <c r="J271" s="5">
        <v>-0.64705770479267199</v>
      </c>
      <c r="K271" s="5">
        <v>-1.596355346016022</v>
      </c>
      <c r="L271" s="4">
        <f t="shared" si="13"/>
        <v>1.0080810429990996</v>
      </c>
      <c r="M271" s="5">
        <f t="shared" si="14"/>
        <v>0.905370034491774</v>
      </c>
      <c r="N271" s="6">
        <f t="shared" si="15"/>
        <v>0.74880919877662566</v>
      </c>
      <c r="S271">
        <v>0.83105144992847135</v>
      </c>
    </row>
    <row r="272" spans="6:19" x14ac:dyDescent="0.3">
      <c r="F272" s="4">
        <v>2.0888406100581145</v>
      </c>
      <c r="G272" s="5">
        <v>1.371995197316622</v>
      </c>
      <c r="H272" s="6">
        <v>1.0456324695031085</v>
      </c>
      <c r="I272" s="5">
        <v>2.0888406100581145</v>
      </c>
      <c r="J272" s="5">
        <v>2.4942696064364647</v>
      </c>
      <c r="K272" s="5">
        <v>1.7475069465997399</v>
      </c>
      <c r="L272" s="4">
        <f t="shared" si="13"/>
        <v>1.5648158072406666</v>
      </c>
      <c r="M272" s="5">
        <f t="shared" si="14"/>
        <v>1.6969863138099299</v>
      </c>
      <c r="N272" s="6">
        <f t="shared" si="15"/>
        <v>1.4615556604616444</v>
      </c>
      <c r="S272">
        <v>1.5851171094391723</v>
      </c>
    </row>
    <row r="273" spans="6:19" x14ac:dyDescent="0.3">
      <c r="F273" s="4">
        <v>0.47922311280530516</v>
      </c>
      <c r="G273" s="5">
        <v>-0.51240380176474531</v>
      </c>
      <c r="H273" s="6">
        <v>0.83483146351094395</v>
      </c>
      <c r="I273" s="5">
        <v>0.47922311280530516</v>
      </c>
      <c r="J273" s="5">
        <v>7.5936209185397008E-2</v>
      </c>
      <c r="K273" s="5">
        <v>0.97339877231101979</v>
      </c>
      <c r="L273" s="4">
        <f t="shared" si="13"/>
        <v>1.1341059401159783</v>
      </c>
      <c r="M273" s="5">
        <f t="shared" si="14"/>
        <v>1.0462237384245967</v>
      </c>
      <c r="N273" s="6">
        <f t="shared" si="15"/>
        <v>1.2519217296406271</v>
      </c>
      <c r="S273">
        <v>1.14395417588752</v>
      </c>
    </row>
    <row r="274" spans="6:19" x14ac:dyDescent="0.3">
      <c r="F274" s="4">
        <v>-2.6639434043734012</v>
      </c>
      <c r="G274" s="5">
        <v>0.17188669055141051</v>
      </c>
      <c r="H274" s="6">
        <v>1.1569489716039958</v>
      </c>
      <c r="I274" s="5">
        <v>-2.6639434043734012</v>
      </c>
      <c r="J274" s="5">
        <v>-2.0280227091678746</v>
      </c>
      <c r="K274" s="5">
        <v>-1.164728955292138E-2</v>
      </c>
      <c r="L274" s="4">
        <f t="shared" si="13"/>
        <v>0.60484159548715422</v>
      </c>
      <c r="M274" s="5">
        <f t="shared" si="14"/>
        <v>0.6868739092369619</v>
      </c>
      <c r="N274" s="6">
        <f t="shared" si="15"/>
        <v>1.0280569271341797</v>
      </c>
      <c r="S274">
        <v>0.84888682376865932</v>
      </c>
    </row>
    <row r="275" spans="6:19" x14ac:dyDescent="0.3">
      <c r="F275" s="4">
        <v>-0.90827014777014092</v>
      </c>
      <c r="G275" s="5">
        <v>0.41975659202158744</v>
      </c>
      <c r="H275" s="6">
        <v>-0.31847720048059114</v>
      </c>
      <c r="I275" s="5">
        <v>-0.90827014777014092</v>
      </c>
      <c r="J275" s="5">
        <v>-0.47476216300316043</v>
      </c>
      <c r="K275" s="5">
        <v>-0.66899598418059369</v>
      </c>
      <c r="L275" s="4">
        <f t="shared" si="13"/>
        <v>0.85928551671416231</v>
      </c>
      <c r="M275" s="5">
        <f t="shared" si="14"/>
        <v>0.93711203829981671</v>
      </c>
      <c r="N275" s="6">
        <f t="shared" si="15"/>
        <v>0.90140628448307591</v>
      </c>
      <c r="S275">
        <v>0.9201233050016705</v>
      </c>
    </row>
    <row r="276" spans="6:19" x14ac:dyDescent="0.3">
      <c r="F276" s="4">
        <v>2.583971158332083</v>
      </c>
      <c r="G276" s="5">
        <v>1.0637566030173833</v>
      </c>
      <c r="H276" s="6">
        <v>-8.9750517311861372E-3</v>
      </c>
      <c r="I276" s="5">
        <v>2.583971158332083</v>
      </c>
      <c r="J276" s="5">
        <v>2.705430888476096</v>
      </c>
      <c r="K276" s="5">
        <v>0.98990958193537681</v>
      </c>
      <c r="L276" s="4">
        <f t="shared" si="13"/>
        <v>1.7277055069969245</v>
      </c>
      <c r="M276" s="5">
        <f t="shared" si="14"/>
        <v>1.7701887471267612</v>
      </c>
      <c r="N276" s="6">
        <f t="shared" si="15"/>
        <v>1.2560626110768982</v>
      </c>
      <c r="S276">
        <v>1.5259880537978741</v>
      </c>
    </row>
    <row r="277" spans="6:19" x14ac:dyDescent="0.3">
      <c r="F277" s="4">
        <v>-1.3582826816708231</v>
      </c>
      <c r="G277" s="5">
        <v>-1.0806021017686489</v>
      </c>
      <c r="H277" s="6">
        <v>0.71876427150001154</v>
      </c>
      <c r="I277" s="5">
        <v>-1.3582826816708231</v>
      </c>
      <c r="J277" s="5">
        <v>-1.7349874063978477</v>
      </c>
      <c r="K277" s="5">
        <v>0.15102944690664843</v>
      </c>
      <c r="L277" s="4">
        <f t="shared" si="13"/>
        <v>0.78532586213523481</v>
      </c>
      <c r="M277" s="5">
        <f t="shared" si="14"/>
        <v>0.72833258958956504</v>
      </c>
      <c r="N277" s="6">
        <f t="shared" si="15"/>
        <v>1.0620551899224036</v>
      </c>
      <c r="S277">
        <v>0.88685628231280722</v>
      </c>
    </row>
    <row r="278" spans="6:19" x14ac:dyDescent="0.3">
      <c r="F278" s="4">
        <v>-1.6991433819239616</v>
      </c>
      <c r="G278" s="5">
        <v>1.0013387615471601</v>
      </c>
      <c r="H278" s="6">
        <v>1.8048017028270475</v>
      </c>
      <c r="I278" s="5">
        <v>-1.6991433819239616</v>
      </c>
      <c r="J278" s="5">
        <v>-0.7585114486108735</v>
      </c>
      <c r="K278" s="5">
        <v>0.93999826990628399</v>
      </c>
      <c r="L278" s="4">
        <f t="shared" si="13"/>
        <v>0.73357262377299459</v>
      </c>
      <c r="M278" s="5">
        <f t="shared" si="14"/>
        <v>0.88541192549919734</v>
      </c>
      <c r="N278" s="6">
        <f t="shared" si="15"/>
        <v>1.2435866373147022</v>
      </c>
      <c r="S278">
        <v>1.0554678769153329</v>
      </c>
    </row>
    <row r="279" spans="6:19" x14ac:dyDescent="0.3">
      <c r="F279" s="4">
        <v>0.54710751081976305</v>
      </c>
      <c r="G279" s="5">
        <v>0.27166146932069679</v>
      </c>
      <c r="H279" s="6">
        <v>1.0612666946413807</v>
      </c>
      <c r="I279" s="5">
        <v>0.54710751081976305</v>
      </c>
      <c r="J279" s="5">
        <v>0.60068289024822852</v>
      </c>
      <c r="K279" s="5">
        <v>1.1818110206594992</v>
      </c>
      <c r="L279" s="4">
        <f t="shared" si="13"/>
        <v>1.1496085603917852</v>
      </c>
      <c r="M279" s="5">
        <f t="shared" si="14"/>
        <v>1.1619929346198343</v>
      </c>
      <c r="N279" s="6">
        <f t="shared" si="15"/>
        <v>1.305207724711845</v>
      </c>
      <c r="S279">
        <v>1.2300079622530924</v>
      </c>
    </row>
    <row r="280" spans="6:19" x14ac:dyDescent="0.3">
      <c r="F280" s="4">
        <v>0.29189228851176047</v>
      </c>
      <c r="G280" s="5">
        <v>0.50078714953323733</v>
      </c>
      <c r="H280" s="6">
        <v>0.16260205487452289</v>
      </c>
      <c r="I280" s="5">
        <v>0.29189228851176047</v>
      </c>
      <c r="J280" s="5">
        <v>0.53398612052935068</v>
      </c>
      <c r="K280" s="5">
        <v>0.24899264711771579</v>
      </c>
      <c r="L280" s="4">
        <f t="shared" si="13"/>
        <v>1.0924014715565786</v>
      </c>
      <c r="M280" s="5">
        <f t="shared" si="14"/>
        <v>1.1465956229932512</v>
      </c>
      <c r="N280" s="6">
        <f t="shared" si="15"/>
        <v>1.0830688391890135</v>
      </c>
      <c r="S280">
        <v>1.1164024905114314</v>
      </c>
    </row>
    <row r="281" spans="6:19" x14ac:dyDescent="0.3">
      <c r="F281" s="4">
        <v>-1.2464653975570763</v>
      </c>
      <c r="G281" s="5">
        <v>1.4018145320093403</v>
      </c>
      <c r="H281" s="6">
        <v>-0.64175738431207174</v>
      </c>
      <c r="I281" s="5">
        <v>-1.2464653975570763</v>
      </c>
      <c r="J281" s="5">
        <v>-0.15608359884005707</v>
      </c>
      <c r="K281" s="5">
        <v>-1.1331044816704789</v>
      </c>
      <c r="L281" s="4">
        <f t="shared" si="13"/>
        <v>0.80308631551449106</v>
      </c>
      <c r="M281" s="5">
        <f t="shared" si="14"/>
        <v>0.99878402013537004</v>
      </c>
      <c r="N281" s="6">
        <f t="shared" si="15"/>
        <v>0.82150200871020107</v>
      </c>
      <c r="S281">
        <v>0.91450778701890179</v>
      </c>
    </row>
    <row r="282" spans="6:19" x14ac:dyDescent="0.3">
      <c r="F282" s="4">
        <v>0.26478067256882942</v>
      </c>
      <c r="G282" s="5">
        <v>-0.31352734401134258</v>
      </c>
      <c r="H282" s="6">
        <v>-0.47006762390510209</v>
      </c>
      <c r="I282" s="5">
        <v>0.26478067256882942</v>
      </c>
      <c r="J282" s="5">
        <v>2.3708131648258052E-2</v>
      </c>
      <c r="K282" s="5">
        <v>-0.31417584582843444</v>
      </c>
      <c r="L282" s="4">
        <f t="shared" si="13"/>
        <v>1.0864941479088286</v>
      </c>
      <c r="M282" s="5">
        <f t="shared" si="14"/>
        <v>1.035352166498807</v>
      </c>
      <c r="N282" s="6">
        <f t="shared" si="15"/>
        <v>0.96769805292138755</v>
      </c>
      <c r="S282">
        <v>1.0032397517953846</v>
      </c>
    </row>
    <row r="283" spans="6:19" x14ac:dyDescent="0.3">
      <c r="F283" s="4">
        <v>0.57283399686195657</v>
      </c>
      <c r="G283" s="5">
        <v>0.77416354187790526</v>
      </c>
      <c r="H283" s="6">
        <v>8.0206373556749935E-3</v>
      </c>
      <c r="I283" s="5">
        <v>0.57283399686195657</v>
      </c>
      <c r="J283" s="5">
        <v>0.92276532261630839</v>
      </c>
      <c r="K283" s="5">
        <v>0.2106743188824601</v>
      </c>
      <c r="L283" s="4">
        <f t="shared" si="13"/>
        <v>1.1555388816577812</v>
      </c>
      <c r="M283" s="5">
        <f t="shared" si="14"/>
        <v>1.2393078825116308</v>
      </c>
      <c r="N283" s="6">
        <f t="shared" si="15"/>
        <v>1.0748002859154244</v>
      </c>
      <c r="S283">
        <v>1.1611424137213693</v>
      </c>
    </row>
    <row r="284" spans="6:19" x14ac:dyDescent="0.3">
      <c r="F284" s="4">
        <v>0.72354080223434858</v>
      </c>
      <c r="G284" s="5">
        <v>0.72610095182694734</v>
      </c>
      <c r="H284" s="6">
        <v>-0.25269543012388934</v>
      </c>
      <c r="I284" s="5">
        <v>0.72354080223434858</v>
      </c>
      <c r="J284" s="5">
        <v>1.014493212883647</v>
      </c>
      <c r="K284" s="5">
        <v>3.3767012932128776E-2</v>
      </c>
      <c r="L284" s="4">
        <f t="shared" si="13"/>
        <v>1.1908986145733127</v>
      </c>
      <c r="M284" s="5">
        <f t="shared" si="14"/>
        <v>1.2622535340775423</v>
      </c>
      <c r="N284" s="6">
        <f t="shared" si="15"/>
        <v>1.0374371599717449</v>
      </c>
      <c r="S284">
        <v>1.155449248499558</v>
      </c>
    </row>
    <row r="285" spans="6:19" x14ac:dyDescent="0.3">
      <c r="F285" s="4">
        <v>-0.22566089439018552</v>
      </c>
      <c r="G285" s="5">
        <v>-1.2850548216994713</v>
      </c>
      <c r="H285" s="6">
        <v>1.1685017960279414</v>
      </c>
      <c r="I285" s="5">
        <v>-0.22566089439018552</v>
      </c>
      <c r="J285" s="5">
        <v>-0.95156160853183103</v>
      </c>
      <c r="K285" s="5">
        <v>1.0228117639148586</v>
      </c>
      <c r="L285" s="4">
        <f t="shared" si="13"/>
        <v>0.98498173721733717</v>
      </c>
      <c r="M285" s="5">
        <f t="shared" si="14"/>
        <v>0.85187768752076387</v>
      </c>
      <c r="N285" s="6">
        <f t="shared" si="15"/>
        <v>1.2643553060499966</v>
      </c>
      <c r="S285">
        <v>1.0478356869270633</v>
      </c>
    </row>
    <row r="286" spans="6:19" x14ac:dyDescent="0.3">
      <c r="F286" s="4">
        <v>-0.54613875273074708</v>
      </c>
      <c r="G286" s="5">
        <v>-1.7111199989548862</v>
      </c>
      <c r="H286" s="6">
        <v>0.49587869202072454</v>
      </c>
      <c r="I286" s="5">
        <v>-0.54613875273074708</v>
      </c>
      <c r="J286" s="5">
        <v>-1.4635830015575291</v>
      </c>
      <c r="K286" s="5">
        <v>0.29276144037259977</v>
      </c>
      <c r="L286" s="4">
        <f t="shared" si="13"/>
        <v>0.9238294978109306</v>
      </c>
      <c r="M286" s="5">
        <f t="shared" si="14"/>
        <v>0.76895978939920728</v>
      </c>
      <c r="N286" s="6">
        <f t="shared" si="15"/>
        <v>1.0925913806164391</v>
      </c>
      <c r="S286">
        <v>0.92272884762139706</v>
      </c>
    </row>
    <row r="287" spans="6:19" x14ac:dyDescent="0.3">
      <c r="F287" s="4">
        <v>-0.32228295764022391</v>
      </c>
      <c r="G287" s="5">
        <v>0.15792169315856183</v>
      </c>
      <c r="H287" s="6">
        <v>-1.3680800263992265</v>
      </c>
      <c r="I287" s="5">
        <v>-0.32228295764022391</v>
      </c>
      <c r="J287" s="5">
        <v>-0.16307335021704206</v>
      </c>
      <c r="K287" s="5">
        <v>-1.3872136379699895</v>
      </c>
      <c r="L287" s="4">
        <f t="shared" si="13"/>
        <v>0.96613027701530219</v>
      </c>
      <c r="M287" s="5">
        <f t="shared" si="14"/>
        <v>0.99738874522905752</v>
      </c>
      <c r="N287" s="6">
        <f t="shared" si="15"/>
        <v>0.78079493753506324</v>
      </c>
      <c r="S287">
        <v>0.89450537124043605</v>
      </c>
    </row>
    <row r="288" spans="6:19" x14ac:dyDescent="0.3">
      <c r="F288" s="4">
        <v>0.3347005262206233</v>
      </c>
      <c r="G288" s="5">
        <v>9.0760107481909491E-2</v>
      </c>
      <c r="H288" s="6">
        <v>1.7286482177726923</v>
      </c>
      <c r="I288" s="5">
        <v>0.3347005262206233</v>
      </c>
      <c r="J288" s="5">
        <v>0.32221648546564435</v>
      </c>
      <c r="K288" s="5">
        <v>1.7141388154696893</v>
      </c>
      <c r="L288" s="4">
        <f t="shared" si="13"/>
        <v>1.1017943799392813</v>
      </c>
      <c r="M288" s="5">
        <f t="shared" si="14"/>
        <v>1.099046842215377</v>
      </c>
      <c r="N288" s="6">
        <f t="shared" si="15"/>
        <v>1.4518342588559463</v>
      </c>
      <c r="S288">
        <v>1.2666042564376223</v>
      </c>
    </row>
    <row r="289" spans="6:19" x14ac:dyDescent="0.3">
      <c r="F289" s="4">
        <v>0.82842359624698469</v>
      </c>
      <c r="G289" s="5">
        <v>-1.5887121644249806</v>
      </c>
      <c r="H289" s="6">
        <v>0.8212277414825192</v>
      </c>
      <c r="I289" s="5">
        <v>0.82842359624698469</v>
      </c>
      <c r="J289" s="5">
        <v>-0.2904884216574003</v>
      </c>
      <c r="K289" s="5">
        <v>1.1364961437514838</v>
      </c>
      <c r="L289" s="4">
        <f t="shared" si="13"/>
        <v>1.2161434182746942</v>
      </c>
      <c r="M289" s="5">
        <f t="shared" si="14"/>
        <v>0.9722933843329219</v>
      </c>
      <c r="N289" s="6">
        <f t="shared" si="15"/>
        <v>1.2934321009307226</v>
      </c>
      <c r="S289">
        <v>1.1249130788638455</v>
      </c>
    </row>
    <row r="290" spans="6:19" x14ac:dyDescent="0.3">
      <c r="F290" s="4">
        <v>-0.46872418207165784</v>
      </c>
      <c r="G290" s="5">
        <v>-0.12177558170759108</v>
      </c>
      <c r="H290" s="6">
        <v>-1.1730894979695505</v>
      </c>
      <c r="I290" s="5">
        <v>-0.46872418207165784</v>
      </c>
      <c r="J290" s="5">
        <v>-0.44804469468188091</v>
      </c>
      <c r="K290" s="5">
        <v>-1.2578733638406869</v>
      </c>
      <c r="L290" s="4">
        <f t="shared" si="13"/>
        <v>0.93824437478841038</v>
      </c>
      <c r="M290" s="5">
        <f t="shared" si="14"/>
        <v>0.94213289304526227</v>
      </c>
      <c r="N290" s="6">
        <f t="shared" si="15"/>
        <v>0.80125608790389768</v>
      </c>
      <c r="S290">
        <v>0.87522195310550222</v>
      </c>
    </row>
    <row r="291" spans="6:19" x14ac:dyDescent="0.3">
      <c r="F291" s="4">
        <v>1.6795677035696328</v>
      </c>
      <c r="G291" s="5">
        <v>-3.9047205609378889E-2</v>
      </c>
      <c r="H291" s="6">
        <v>-0.93693085324596292</v>
      </c>
      <c r="I291" s="5">
        <v>1.6795677035696328</v>
      </c>
      <c r="J291" s="5">
        <v>1.320225839490079</v>
      </c>
      <c r="K291" s="5">
        <v>-0.1850144648382348</v>
      </c>
      <c r="L291" s="4">
        <f t="shared" si="13"/>
        <v>1.4418305776229887</v>
      </c>
      <c r="M291" s="5">
        <f t="shared" si="14"/>
        <v>1.3418445105942249</v>
      </c>
      <c r="N291" s="6">
        <f t="shared" si="15"/>
        <v>0.99302157014980452</v>
      </c>
      <c r="S291">
        <v>1.1762099973504538</v>
      </c>
    </row>
    <row r="292" spans="6:19" x14ac:dyDescent="0.3">
      <c r="F292" s="4">
        <v>-0.37506488670804644</v>
      </c>
      <c r="G292" s="5">
        <v>-1.7468585550616815</v>
      </c>
      <c r="H292" s="6">
        <v>-0.31993868991229846</v>
      </c>
      <c r="I292" s="5">
        <v>-0.37506488670804644</v>
      </c>
      <c r="J292" s="5">
        <v>-1.3481670424034458</v>
      </c>
      <c r="K292" s="5">
        <v>-0.3848319657384387</v>
      </c>
      <c r="L292" s="4">
        <f t="shared" si="13"/>
        <v>0.95598507560770063</v>
      </c>
      <c r="M292" s="5">
        <f t="shared" si="14"/>
        <v>0.78691628503293398</v>
      </c>
      <c r="N292" s="6">
        <f t="shared" si="15"/>
        <v>0.9541194620034239</v>
      </c>
      <c r="S292">
        <v>0.86639520940322967</v>
      </c>
    </row>
    <row r="293" spans="6:19" x14ac:dyDescent="0.3">
      <c r="F293" s="4">
        <v>0.69676039919738086</v>
      </c>
      <c r="G293" s="5">
        <v>0.91515787547287208</v>
      </c>
      <c r="H293" s="6">
        <v>-0.56653983118156537</v>
      </c>
      <c r="I293" s="5">
        <v>0.69676039919738086</v>
      </c>
      <c r="J293" s="5">
        <v>1.1065030446416277</v>
      </c>
      <c r="K293" s="5">
        <v>-0.27069986311253719</v>
      </c>
      <c r="L293" s="4">
        <f t="shared" si="13"/>
        <v>1.1845371171529089</v>
      </c>
      <c r="M293" s="5">
        <f t="shared" si="14"/>
        <v>1.2856965180980224</v>
      </c>
      <c r="N293" s="6">
        <f t="shared" si="15"/>
        <v>0.97614906605021012</v>
      </c>
      <c r="S293">
        <v>1.1386376169426322</v>
      </c>
    </row>
    <row r="294" spans="6:19" x14ac:dyDescent="0.3">
      <c r="F294" s="4">
        <v>-2.3558432800080094</v>
      </c>
      <c r="G294" s="5">
        <v>-5.1172220187128484E-2</v>
      </c>
      <c r="H294" s="6">
        <v>-0.49164952049910743</v>
      </c>
      <c r="I294" s="5">
        <v>-2.3558432800080094</v>
      </c>
      <c r="J294" s="5">
        <v>-1.9153779561186848</v>
      </c>
      <c r="K294" s="5">
        <v>-1.3909376445062605</v>
      </c>
      <c r="L294" s="4">
        <f t="shared" si="13"/>
        <v>0.64328420368169481</v>
      </c>
      <c r="M294" s="5">
        <f t="shared" si="14"/>
        <v>0.7025240867146485</v>
      </c>
      <c r="N294" s="6">
        <f t="shared" si="15"/>
        <v>0.78021361695592628</v>
      </c>
      <c r="S294">
        <v>0.73939966580600514</v>
      </c>
    </row>
    <row r="295" spans="6:19" x14ac:dyDescent="0.3">
      <c r="F295" s="4">
        <v>-0.41823445104275825</v>
      </c>
      <c r="G295" s="5">
        <v>0.19952397900281188</v>
      </c>
      <c r="H295" s="6">
        <v>1.4763281915874467</v>
      </c>
      <c r="I295" s="5">
        <v>-0.41823445104275825</v>
      </c>
      <c r="J295" s="5">
        <v>-0.21487317343251949</v>
      </c>
      <c r="K295" s="5">
        <v>1.1782372550130122</v>
      </c>
      <c r="L295" s="4">
        <f t="shared" si="13"/>
        <v>0.94776671312829797</v>
      </c>
      <c r="M295" s="5">
        <f t="shared" si="14"/>
        <v>0.98710917303636658</v>
      </c>
      <c r="N295" s="6">
        <f t="shared" si="15"/>
        <v>1.3042751567238697</v>
      </c>
      <c r="S295">
        <v>1.1377318119290902</v>
      </c>
    </row>
    <row r="296" spans="6:19" x14ac:dyDescent="0.3">
      <c r="F296" s="4">
        <v>-1.9232857696255905</v>
      </c>
      <c r="G296" s="5">
        <v>-0.62812521645331998</v>
      </c>
      <c r="H296" s="6">
        <v>-2.3129384081037201</v>
      </c>
      <c r="I296" s="5">
        <v>-1.9232857696255905</v>
      </c>
      <c r="J296" s="5">
        <v>-1.9155037455724644</v>
      </c>
      <c r="K296" s="5">
        <v>-2.8668172111814734</v>
      </c>
      <c r="L296" s="4">
        <f t="shared" si="13"/>
        <v>0.70141387898526386</v>
      </c>
      <c r="M296" s="5">
        <f t="shared" si="14"/>
        <v>0.7025064129127403</v>
      </c>
      <c r="N296" s="6">
        <f t="shared" si="15"/>
        <v>0.58079150483716524</v>
      </c>
      <c r="S296">
        <v>0.6446975027240277</v>
      </c>
    </row>
    <row r="297" spans="6:19" x14ac:dyDescent="0.3">
      <c r="F297" s="4">
        <v>0.26145401854277622</v>
      </c>
      <c r="G297" s="5">
        <v>0.44397001176004158</v>
      </c>
      <c r="H297" s="6">
        <v>1.8851519596971109E-2</v>
      </c>
      <c r="I297" s="5">
        <v>0.26145401854277622</v>
      </c>
      <c r="J297" s="5">
        <v>0.47554522189024584</v>
      </c>
      <c r="K297" s="5">
        <v>0.10704887783219537</v>
      </c>
      <c r="L297" s="4">
        <f t="shared" si="13"/>
        <v>1.0857715103057302</v>
      </c>
      <c r="M297" s="5">
        <f t="shared" si="14"/>
        <v>1.1332720232723241</v>
      </c>
      <c r="N297" s="6">
        <f t="shared" si="15"/>
        <v>1.0527541978558783</v>
      </c>
      <c r="S297">
        <v>1.0950116022131762</v>
      </c>
    </row>
    <row r="298" spans="6:19" x14ac:dyDescent="0.3">
      <c r="F298" s="4">
        <v>-0.5070887953099017</v>
      </c>
      <c r="G298" s="5">
        <v>0.30829280746525523</v>
      </c>
      <c r="H298" s="6">
        <v>1.7610575772335668</v>
      </c>
      <c r="I298" s="5">
        <v>-0.5070887953099017</v>
      </c>
      <c r="J298" s="5">
        <v>-0.22069535176876828</v>
      </c>
      <c r="K298" s="5">
        <v>1.3998560111496767</v>
      </c>
      <c r="L298" s="4">
        <f t="shared" si="13"/>
        <v>0.93107284675054047</v>
      </c>
      <c r="M298" s="5">
        <f t="shared" si="14"/>
        <v>0.98596041686394464</v>
      </c>
      <c r="N298" s="6">
        <f t="shared" si="15"/>
        <v>1.3633858510945873</v>
      </c>
      <c r="S298">
        <v>1.1651972261881121</v>
      </c>
    </row>
    <row r="299" spans="6:19" x14ac:dyDescent="0.3">
      <c r="F299" s="4">
        <v>0.16078030002573787</v>
      </c>
      <c r="G299" s="5">
        <v>-1.855413060058215</v>
      </c>
      <c r="H299" s="6">
        <v>-0.73198575469615446</v>
      </c>
      <c r="I299" s="5">
        <v>0.16078030002573787</v>
      </c>
      <c r="J299" s="5">
        <v>-0.98462359601433835</v>
      </c>
      <c r="K299" s="5">
        <v>-0.54427289899003783</v>
      </c>
      <c r="L299" s="4">
        <f t="shared" si="13"/>
        <v>1.0641283996539581</v>
      </c>
      <c r="M299" s="5">
        <f t="shared" si="14"/>
        <v>0.84626331631631346</v>
      </c>
      <c r="N299" s="6">
        <f t="shared" si="15"/>
        <v>0.92417430828837466</v>
      </c>
      <c r="S299">
        <v>0.88335191577242278</v>
      </c>
    </row>
    <row r="300" spans="6:19" x14ac:dyDescent="0.3">
      <c r="F300" s="4">
        <v>2.030754289471572</v>
      </c>
      <c r="G300" s="5">
        <v>-1.6865394160953635</v>
      </c>
      <c r="H300" s="6">
        <v>0.73861417298452992</v>
      </c>
      <c r="I300" s="5">
        <v>2.030754289471572</v>
      </c>
      <c r="J300" s="5">
        <v>0.6126797819200398</v>
      </c>
      <c r="K300" s="5">
        <v>1.5450228433049771</v>
      </c>
      <c r="L300" s="4">
        <f t="shared" si="13"/>
        <v>1.5467421154083811</v>
      </c>
      <c r="M300" s="5">
        <f t="shared" si="14"/>
        <v>1.1647843427747862</v>
      </c>
      <c r="N300" s="6">
        <f t="shared" si="15"/>
        <v>1.4035497575411107</v>
      </c>
      <c r="S300">
        <v>1.2783345911415889</v>
      </c>
    </row>
    <row r="301" spans="6:19" x14ac:dyDescent="0.3">
      <c r="F301" s="4">
        <v>-1.6644098474690345</v>
      </c>
      <c r="G301" s="5">
        <v>0.87100893779244204</v>
      </c>
      <c r="H301" s="6">
        <v>-1.1714789396891669</v>
      </c>
      <c r="I301" s="5">
        <v>-1.6644098474690345</v>
      </c>
      <c r="J301" s="5">
        <v>-0.80892251529976267</v>
      </c>
      <c r="K301" s="5">
        <v>-1.7677653229754455</v>
      </c>
      <c r="L301" s="4">
        <f t="shared" si="13"/>
        <v>0.73868627874068926</v>
      </c>
      <c r="M301" s="5">
        <f t="shared" si="14"/>
        <v>0.87652986423188239</v>
      </c>
      <c r="N301" s="6">
        <f t="shared" si="15"/>
        <v>0.72357356076560719</v>
      </c>
      <c r="S301">
        <v>0.80382963832179632</v>
      </c>
    </row>
    <row r="302" spans="6:19" x14ac:dyDescent="0.3">
      <c r="F302" s="4">
        <v>0.43438073553148571</v>
      </c>
      <c r="G302" s="5">
        <v>0.63199894817562996</v>
      </c>
      <c r="H302" s="6">
        <v>1.6141391739634976</v>
      </c>
      <c r="I302" s="5">
        <v>0.43438073553148571</v>
      </c>
      <c r="J302" s="5">
        <v>0.72670395733056647</v>
      </c>
      <c r="K302" s="5">
        <v>1.6310897750507209</v>
      </c>
      <c r="L302" s="4">
        <f t="shared" si="13"/>
        <v>1.1239802128676832</v>
      </c>
      <c r="M302" s="5">
        <f t="shared" si="14"/>
        <v>1.1916522523398452</v>
      </c>
      <c r="N302" s="6">
        <f t="shared" si="15"/>
        <v>1.4279187363927828</v>
      </c>
      <c r="S302">
        <v>1.30384065689673</v>
      </c>
    </row>
    <row r="303" spans="6:19" x14ac:dyDescent="0.3">
      <c r="F303" s="4">
        <v>0.88198705508024</v>
      </c>
      <c r="G303" s="5">
        <v>0.23300865850691127</v>
      </c>
      <c r="H303" s="6">
        <v>1.3304415235133658</v>
      </c>
      <c r="I303" s="5">
        <v>0.88198705508024</v>
      </c>
      <c r="J303" s="5">
        <v>0.8453948391683388</v>
      </c>
      <c r="K303" s="5">
        <v>1.5635908329756785</v>
      </c>
      <c r="L303" s="4">
        <f t="shared" si="13"/>
        <v>1.2292416210993247</v>
      </c>
      <c r="M303" s="5">
        <f t="shared" si="14"/>
        <v>1.2202783248309781</v>
      </c>
      <c r="N303" s="6">
        <f t="shared" si="15"/>
        <v>1.408771667056177</v>
      </c>
      <c r="S303">
        <v>1.309806703670481</v>
      </c>
    </row>
    <row r="304" spans="6:19" x14ac:dyDescent="0.3">
      <c r="F304" s="4">
        <v>-0.16157833214767137</v>
      </c>
      <c r="G304" s="5">
        <v>-0.69840136766559857</v>
      </c>
      <c r="H304" s="6">
        <v>-1.6784730255028761</v>
      </c>
      <c r="I304" s="5">
        <v>-0.16157833214767137</v>
      </c>
      <c r="J304" s="5">
        <v>-0.54830348631749615</v>
      </c>
      <c r="K304" s="5">
        <v>-1.5786793340436212</v>
      </c>
      <c r="L304" s="4">
        <f t="shared" si="13"/>
        <v>0.99768701265761572</v>
      </c>
      <c r="M304" s="5">
        <f t="shared" si="14"/>
        <v>0.92342961543259017</v>
      </c>
      <c r="N304" s="6">
        <f t="shared" si="15"/>
        <v>0.75146107554785235</v>
      </c>
      <c r="S304">
        <v>0.84178207035178043</v>
      </c>
    </row>
    <row r="305" spans="6:19" x14ac:dyDescent="0.3">
      <c r="F305" s="4">
        <v>0.7456043200425162</v>
      </c>
      <c r="G305" s="5">
        <v>-1.5648275144362045</v>
      </c>
      <c r="H305" s="6">
        <v>5.8231715815476315E-2</v>
      </c>
      <c r="I305" s="5">
        <v>0.7456043200425162</v>
      </c>
      <c r="J305" s="5">
        <v>-0.34241305262770949</v>
      </c>
      <c r="K305" s="5">
        <v>0.40373758029620255</v>
      </c>
      <c r="L305" s="4">
        <f t="shared" si="13"/>
        <v>1.1961653087654291</v>
      </c>
      <c r="M305" s="5">
        <f t="shared" si="14"/>
        <v>0.96224843758895717</v>
      </c>
      <c r="N305" s="6">
        <f t="shared" si="15"/>
        <v>1.1171128181979175</v>
      </c>
      <c r="S305">
        <v>1.0358922875591201</v>
      </c>
    </row>
    <row r="306" spans="6:19" x14ac:dyDescent="0.3">
      <c r="F306" s="4">
        <v>-0.65487953920494224</v>
      </c>
      <c r="G306" s="5">
        <v>0.40524248044266259</v>
      </c>
      <c r="H306" s="6">
        <v>1.1281147799076681</v>
      </c>
      <c r="I306" s="5">
        <v>-0.65487953920494224</v>
      </c>
      <c r="J306" s="5">
        <v>-0.28075814309835628</v>
      </c>
      <c r="K306" s="5">
        <v>0.75779024315261945</v>
      </c>
      <c r="L306" s="4">
        <f t="shared" si="13"/>
        <v>0.90395481084656615</v>
      </c>
      <c r="M306" s="5">
        <f t="shared" si="14"/>
        <v>0.97418736372403369</v>
      </c>
      <c r="N306" s="6">
        <f t="shared" si="15"/>
        <v>1.1990841398817129</v>
      </c>
      <c r="S306">
        <v>1.0809747307735362</v>
      </c>
    </row>
    <row r="307" spans="6:19" x14ac:dyDescent="0.3">
      <c r="F307" s="4">
        <v>0.42802515355432036</v>
      </c>
      <c r="G307" s="5">
        <v>-0.55471063437161938</v>
      </c>
      <c r="H307" s="6">
        <v>1.526817437454457</v>
      </c>
      <c r="I307" s="5">
        <v>0.42802515355432036</v>
      </c>
      <c r="J307" s="5">
        <v>9.5937422204847578E-3</v>
      </c>
      <c r="K307" s="5">
        <v>1.5881257901770252</v>
      </c>
      <c r="L307" s="4">
        <f t="shared" si="13"/>
        <v>1.1225524108344977</v>
      </c>
      <c r="M307" s="5">
        <f t="shared" si="14"/>
        <v>1.032433615059468</v>
      </c>
      <c r="N307" s="6">
        <f t="shared" si="15"/>
        <v>1.4157014859436949</v>
      </c>
      <c r="S307">
        <v>1.2145017192904362</v>
      </c>
    </row>
    <row r="308" spans="6:19" x14ac:dyDescent="0.3">
      <c r="F308" s="4">
        <v>0.83236708924352565</v>
      </c>
      <c r="G308" s="5">
        <v>-1.6640335898050111</v>
      </c>
      <c r="H308" s="6">
        <v>0.5005752367173909</v>
      </c>
      <c r="I308" s="5">
        <v>0.83236708924352565</v>
      </c>
      <c r="J308" s="5">
        <v>-0.33252648248818584</v>
      </c>
      <c r="K308" s="5">
        <v>0.84689583633826193</v>
      </c>
      <c r="L308" s="4">
        <f t="shared" si="13"/>
        <v>1.2171029672329647</v>
      </c>
      <c r="M308" s="5">
        <f t="shared" si="14"/>
        <v>0.96415298724878151</v>
      </c>
      <c r="N308" s="6">
        <f t="shared" si="15"/>
        <v>1.220644706684457</v>
      </c>
      <c r="S308">
        <v>1.0860721383652665</v>
      </c>
    </row>
    <row r="309" spans="6:19" x14ac:dyDescent="0.3">
      <c r="F309" s="4">
        <v>-2.0138723846096358</v>
      </c>
      <c r="G309" s="5">
        <v>0.63052134080772537</v>
      </c>
      <c r="H309" s="6">
        <v>-0.51711093318310108</v>
      </c>
      <c r="I309" s="5">
        <v>-2.0138723846096358</v>
      </c>
      <c r="J309" s="5">
        <v>-1.2327851032030737</v>
      </c>
      <c r="K309" s="5">
        <v>-1.3001927344382995</v>
      </c>
      <c r="L309" s="4">
        <f t="shared" si="13"/>
        <v>0.68882056026132876</v>
      </c>
      <c r="M309" s="5">
        <f t="shared" si="14"/>
        <v>0.80528661565480786</v>
      </c>
      <c r="N309" s="6">
        <f t="shared" si="15"/>
        <v>0.79450297629609257</v>
      </c>
      <c r="S309">
        <v>0.80011960155620998</v>
      </c>
    </row>
    <row r="310" spans="6:19" x14ac:dyDescent="0.3">
      <c r="F310" s="4">
        <v>-1.4102793531448883</v>
      </c>
      <c r="G310" s="5">
        <v>0.92373862307823584</v>
      </c>
      <c r="H310" s="6">
        <v>8.7890830543848261E-2</v>
      </c>
      <c r="I310" s="5">
        <v>-1.4102793531448883</v>
      </c>
      <c r="J310" s="5">
        <v>-0.57398030866896943</v>
      </c>
      <c r="K310" s="5">
        <v>-0.51440305234856032</v>
      </c>
      <c r="L310" s="4">
        <f t="shared" si="13"/>
        <v>0.77720131412963334</v>
      </c>
      <c r="M310" s="5">
        <f t="shared" si="14"/>
        <v>0.91869962330636368</v>
      </c>
      <c r="N310" s="6">
        <f t="shared" si="15"/>
        <v>0.92971182125770846</v>
      </c>
      <c r="S310">
        <v>0.9238747981511406</v>
      </c>
    </row>
    <row r="311" spans="6:19" x14ac:dyDescent="0.3">
      <c r="F311" s="4">
        <v>0.93407758107620908</v>
      </c>
      <c r="G311" s="5">
        <v>-1.9061340964772631</v>
      </c>
      <c r="H311" s="6">
        <v>-0.26284088239657588</v>
      </c>
      <c r="I311" s="5">
        <v>0.93407758107620908</v>
      </c>
      <c r="J311" s="5">
        <v>-0.39641839302539017</v>
      </c>
      <c r="K311" s="5">
        <v>0.19643058474369199</v>
      </c>
      <c r="L311" s="4">
        <f t="shared" si="13"/>
        <v>1.2421149309356649</v>
      </c>
      <c r="M311" s="5">
        <f t="shared" si="14"/>
        <v>0.95191105459292613</v>
      </c>
      <c r="N311" s="6">
        <f t="shared" si="15"/>
        <v>1.0717428090669006</v>
      </c>
      <c r="S311">
        <v>1.0089380668732353</v>
      </c>
    </row>
    <row r="312" spans="6:19" x14ac:dyDescent="0.3">
      <c r="F312" s="4">
        <v>6.3871891370287814E-2</v>
      </c>
      <c r="G312" s="5">
        <v>0.11711139174152597</v>
      </c>
      <c r="H312" s="6">
        <v>-0.64367787213635563</v>
      </c>
      <c r="I312" s="5">
        <v>6.3871891370287814E-2</v>
      </c>
      <c r="J312" s="5">
        <v>0.12136434814114583</v>
      </c>
      <c r="K312" s="5">
        <v>-0.56790511959711143</v>
      </c>
      <c r="L312" s="4">
        <f t="shared" si="13"/>
        <v>1.043702386349916</v>
      </c>
      <c r="M312" s="5">
        <f t="shared" si="14"/>
        <v>1.0557726511441947</v>
      </c>
      <c r="N312" s="6">
        <f t="shared" si="15"/>
        <v>0.91981655650935645</v>
      </c>
      <c r="S312">
        <v>0.99119561788551991</v>
      </c>
    </row>
    <row r="313" spans="6:19" x14ac:dyDescent="0.3">
      <c r="F313" s="4">
        <v>-0.84787100622312306</v>
      </c>
      <c r="G313" s="5">
        <v>2.4684149253418979</v>
      </c>
      <c r="H313" s="6">
        <v>-0.20902235254502444</v>
      </c>
      <c r="I313" s="5">
        <v>-0.84787100622312306</v>
      </c>
      <c r="J313" s="5">
        <v>0.80275215022663993</v>
      </c>
      <c r="K313" s="5">
        <v>-0.61287429119110126</v>
      </c>
      <c r="L313" s="4">
        <f t="shared" si="13"/>
        <v>0.86972848587391571</v>
      </c>
      <c r="M313" s="5">
        <f t="shared" si="14"/>
        <v>1.2099153881868487</v>
      </c>
      <c r="N313" s="6">
        <f t="shared" si="15"/>
        <v>0.91158096906492014</v>
      </c>
      <c r="S313">
        <v>1.0680890967078156</v>
      </c>
    </row>
    <row r="314" spans="6:19" x14ac:dyDescent="0.3">
      <c r="F314" s="4">
        <v>5.5146753718391242E-2</v>
      </c>
      <c r="G314" s="5">
        <v>-1.7072625626606074E-2</v>
      </c>
      <c r="H314" s="6">
        <v>0.42181974995644239</v>
      </c>
      <c r="I314" s="5">
        <v>5.5146753718391242E-2</v>
      </c>
      <c r="J314" s="5">
        <v>3.3873827598749358E-2</v>
      </c>
      <c r="K314" s="5">
        <v>0.4089761678251736</v>
      </c>
      <c r="L314" s="4">
        <f t="shared" si="13"/>
        <v>1.0418826851283447</v>
      </c>
      <c r="M314" s="5">
        <f t="shared" si="14"/>
        <v>1.0374593229093532</v>
      </c>
      <c r="N314" s="6">
        <f t="shared" si="15"/>
        <v>1.1182838502017343</v>
      </c>
      <c r="S314">
        <v>1.075848642723267</v>
      </c>
    </row>
    <row r="315" spans="6:19" x14ac:dyDescent="0.3">
      <c r="F315" s="4">
        <v>0.35575554541911636</v>
      </c>
      <c r="G315" s="5">
        <v>-0.97699341757518454</v>
      </c>
      <c r="H315" s="6">
        <v>2.1412680854714667E-2</v>
      </c>
      <c r="I315" s="5">
        <v>0.35575554541911636</v>
      </c>
      <c r="J315" s="5">
        <v>-0.3015916142098175</v>
      </c>
      <c r="K315" s="5">
        <v>0.19448072610530942</v>
      </c>
      <c r="L315" s="4">
        <f t="shared" si="13"/>
        <v>1.1064438228441873</v>
      </c>
      <c r="M315" s="5">
        <f t="shared" si="14"/>
        <v>0.97013666773042884</v>
      </c>
      <c r="N315" s="6">
        <f t="shared" si="15"/>
        <v>1.0713249411556551</v>
      </c>
      <c r="S315">
        <v>1.0182490704539933</v>
      </c>
    </row>
    <row r="316" spans="6:19" x14ac:dyDescent="0.3">
      <c r="F316" s="4">
        <v>0.86021080104493786</v>
      </c>
      <c r="G316" s="5">
        <v>-1.0277951171409838</v>
      </c>
      <c r="H316" s="6">
        <v>0.38636213811917092</v>
      </c>
      <c r="I316" s="5">
        <v>0.86021080104493786</v>
      </c>
      <c r="J316" s="5">
        <v>7.1491570551360129E-2</v>
      </c>
      <c r="K316" s="5">
        <v>0.73221660130995836</v>
      </c>
      <c r="L316" s="4">
        <f t="shared" si="13"/>
        <v>1.2238996068868491</v>
      </c>
      <c r="M316" s="5">
        <f t="shared" si="14"/>
        <v>1.0452941343716897</v>
      </c>
      <c r="N316" s="6">
        <f t="shared" si="15"/>
        <v>1.1929668077971847</v>
      </c>
      <c r="S316">
        <v>1.1155007586844197</v>
      </c>
    </row>
    <row r="317" spans="6:19" x14ac:dyDescent="0.3">
      <c r="F317" s="4">
        <v>-0.78150260212415179</v>
      </c>
      <c r="G317" s="5">
        <v>-0.92630108688428425</v>
      </c>
      <c r="H317" s="6">
        <v>0.3032500452208543</v>
      </c>
      <c r="I317" s="5">
        <v>-0.78150260212415179</v>
      </c>
      <c r="J317" s="5">
        <v>-1.1809827338298917</v>
      </c>
      <c r="K317" s="5">
        <v>-3.9749832603439006E-3</v>
      </c>
      <c r="L317" s="4">
        <f t="shared" si="13"/>
        <v>0.88134994332156802</v>
      </c>
      <c r="M317" s="5">
        <f t="shared" si="14"/>
        <v>0.81367313574214406</v>
      </c>
      <c r="N317" s="6">
        <f t="shared" si="15"/>
        <v>1.02963565159641</v>
      </c>
      <c r="S317">
        <v>0.91627084564490668</v>
      </c>
    </row>
    <row r="318" spans="6:19" x14ac:dyDescent="0.3">
      <c r="F318" s="4">
        <v>-0.45333950833060499</v>
      </c>
      <c r="G318" s="5">
        <v>-1.9257334211618877</v>
      </c>
      <c r="H318" s="6">
        <v>-1.2240318247581241</v>
      </c>
      <c r="I318" s="5">
        <v>-0.45333950833060499</v>
      </c>
      <c r="J318" s="5">
        <v>-1.5181116593616164</v>
      </c>
      <c r="K318" s="5">
        <v>-1.2382460866663534</v>
      </c>
      <c r="L318" s="4">
        <f t="shared" si="13"/>
        <v>0.94113573749352752</v>
      </c>
      <c r="M318" s="5">
        <f t="shared" si="14"/>
        <v>0.76061928268328938</v>
      </c>
      <c r="N318" s="6">
        <f t="shared" si="15"/>
        <v>0.80440756441236394</v>
      </c>
      <c r="S318">
        <v>0.78148677008259115</v>
      </c>
    </row>
    <row r="319" spans="6:19" x14ac:dyDescent="0.3">
      <c r="F319" s="4">
        <v>0.84220593134003918</v>
      </c>
      <c r="G319" s="5">
        <v>-1.0860362558173318</v>
      </c>
      <c r="H319" s="6">
        <v>-0.40094954739505057</v>
      </c>
      <c r="I319" s="5">
        <v>0.84220593134003918</v>
      </c>
      <c r="J319" s="5">
        <v>2.2142991581632576E-2</v>
      </c>
      <c r="K319" s="5">
        <v>5.8504023430710483E-3</v>
      </c>
      <c r="L319" s="4">
        <f t="shared" si="13"/>
        <v>1.2195003019411277</v>
      </c>
      <c r="M319" s="5">
        <f t="shared" si="14"/>
        <v>1.0350281229870304</v>
      </c>
      <c r="N319" s="6">
        <f t="shared" si="15"/>
        <v>1.0316609543443176</v>
      </c>
      <c r="S319">
        <v>1.0335006727216256</v>
      </c>
    </row>
    <row r="320" spans="6:19" x14ac:dyDescent="0.3">
      <c r="F320" s="4">
        <v>-5.3189695525218919E-2</v>
      </c>
      <c r="G320" s="5">
        <v>0.19711865700599221</v>
      </c>
      <c r="H320" s="6">
        <v>0.97525778052039247</v>
      </c>
      <c r="I320" s="5">
        <v>-5.3189695525218919E-2</v>
      </c>
      <c r="J320" s="5">
        <v>7.5719437783420163E-2</v>
      </c>
      <c r="K320" s="5">
        <v>0.86540058581103063</v>
      </c>
      <c r="L320" s="4">
        <f t="shared" si="13"/>
        <v>1.0195507212465809</v>
      </c>
      <c r="M320" s="5">
        <f t="shared" si="14"/>
        <v>1.0461783811305083</v>
      </c>
      <c r="N320" s="6">
        <f t="shared" si="15"/>
        <v>1.2251706215089799</v>
      </c>
      <c r="S320">
        <v>1.1311803625592221</v>
      </c>
    </row>
    <row r="321" spans="6:19" x14ac:dyDescent="0.3">
      <c r="F321" s="4">
        <v>-1.1929946869183812</v>
      </c>
      <c r="G321" s="5">
        <v>-0.41849828225189906</v>
      </c>
      <c r="H321" s="6">
        <v>-0.2976637128782606</v>
      </c>
      <c r="I321" s="5">
        <v>-1.1929946869183812</v>
      </c>
      <c r="J321" s="5">
        <v>-1.2054947188858445</v>
      </c>
      <c r="K321" s="5">
        <v>-0.73588071632512342</v>
      </c>
      <c r="L321" s="4">
        <f t="shared" si="13"/>
        <v>0.8117207212051738</v>
      </c>
      <c r="M321" s="5">
        <f t="shared" si="14"/>
        <v>0.80969394874010681</v>
      </c>
      <c r="N321" s="6">
        <f t="shared" si="15"/>
        <v>0.88942851252249489</v>
      </c>
      <c r="S321">
        <v>0.84756465841831141</v>
      </c>
    </row>
    <row r="322" spans="6:19" x14ac:dyDescent="0.3">
      <c r="F322" s="4">
        <v>0.7479422764104674</v>
      </c>
      <c r="G322" s="5">
        <v>-0.3238248499751461</v>
      </c>
      <c r="H322" s="6">
        <v>-2.086872125991476</v>
      </c>
      <c r="I322" s="5">
        <v>0.7479422764104674</v>
      </c>
      <c r="J322" s="5">
        <v>0.4040589111432864</v>
      </c>
      <c r="K322" s="5">
        <v>-1.6014132637530638</v>
      </c>
      <c r="L322" s="4">
        <f t="shared" si="13"/>
        <v>1.1967247560117111</v>
      </c>
      <c r="M322" s="5">
        <f t="shared" si="14"/>
        <v>1.1171846130665153</v>
      </c>
      <c r="N322" s="6">
        <f t="shared" si="15"/>
        <v>0.74805209871054223</v>
      </c>
      <c r="S322">
        <v>0.94189611363212644</v>
      </c>
    </row>
    <row r="323" spans="6:19" x14ac:dyDescent="0.3">
      <c r="F323" s="4">
        <v>0.65259547491612235</v>
      </c>
      <c r="G323" s="5">
        <v>-0.68636407640477837</v>
      </c>
      <c r="H323" s="6">
        <v>0.84383035539368179</v>
      </c>
      <c r="I323" s="5">
        <v>0.65259547491612235</v>
      </c>
      <c r="J323" s="5">
        <v>0.11025793409003098</v>
      </c>
      <c r="K323" s="5">
        <v>1.0567885563424402</v>
      </c>
      <c r="L323" s="4">
        <f t="shared" ref="L323:L386" si="16">EXP($B$2-$B$3^2/2+$B$3*I323)</f>
        <v>1.1741201927319485</v>
      </c>
      <c r="M323" s="5">
        <f t="shared" ref="M323:M386" si="17">EXP($B$2-$B$3^2/2+$B$3*J323)</f>
        <v>1.0534300842177318</v>
      </c>
      <c r="N323" s="6">
        <f t="shared" ref="N323:N386" si="18">EXP($B$2-$B$3^2/2+$B$3*K323)</f>
        <v>1.2729763118458661</v>
      </c>
      <c r="S323">
        <v>1.1577505075883319</v>
      </c>
    </row>
    <row r="324" spans="6:19" x14ac:dyDescent="0.3">
      <c r="F324" s="4">
        <v>6.3999622366872025E-2</v>
      </c>
      <c r="G324" s="5">
        <v>0.25050592899761404</v>
      </c>
      <c r="H324" s="6">
        <v>-1.1136000423207228</v>
      </c>
      <c r="I324" s="5">
        <v>6.3999622366872025E-2</v>
      </c>
      <c r="J324" s="5">
        <v>0.201503255292066</v>
      </c>
      <c r="K324" s="5">
        <v>-1.0027063157684233</v>
      </c>
      <c r="L324" s="4">
        <f t="shared" si="16"/>
        <v>1.0437290493196725</v>
      </c>
      <c r="M324" s="5">
        <f t="shared" si="17"/>
        <v>1.0728306804515007</v>
      </c>
      <c r="N324" s="6">
        <f t="shared" si="18"/>
        <v>0.84320829547727572</v>
      </c>
      <c r="S324">
        <v>0.96376022416392848</v>
      </c>
    </row>
    <row r="325" spans="6:19" x14ac:dyDescent="0.3">
      <c r="F325" s="4">
        <v>2.6427956040344145</v>
      </c>
      <c r="G325" s="5">
        <v>0.20149343903139053</v>
      </c>
      <c r="H325" s="6">
        <v>1.565856144867271</v>
      </c>
      <c r="I325" s="5">
        <v>2.6427956040344145</v>
      </c>
      <c r="J325" s="5">
        <v>2.2351325466463661</v>
      </c>
      <c r="K325" s="5">
        <v>2.4845830596784468</v>
      </c>
      <c r="L325" s="4">
        <f t="shared" si="16"/>
        <v>1.7481518091582762</v>
      </c>
      <c r="M325" s="5">
        <f t="shared" si="17"/>
        <v>1.611276157338293</v>
      </c>
      <c r="N325" s="6">
        <f t="shared" si="18"/>
        <v>1.6937019088361214</v>
      </c>
      <c r="S325">
        <v>1.6504775217938517</v>
      </c>
    </row>
    <row r="326" spans="6:19" x14ac:dyDescent="0.3">
      <c r="F326" s="4">
        <v>1.4283862090987545</v>
      </c>
      <c r="G326" s="5">
        <v>0.86803437613400991</v>
      </c>
      <c r="H326" s="6">
        <v>-0.39612791031159739</v>
      </c>
      <c r="I326" s="5">
        <v>1.4283862090987545</v>
      </c>
      <c r="J326" s="5">
        <v>1.6635295929594096</v>
      </c>
      <c r="K326" s="5">
        <v>0.1796030050678229</v>
      </c>
      <c r="L326" s="4">
        <f t="shared" si="16"/>
        <v>1.3711876221763881</v>
      </c>
      <c r="M326" s="5">
        <f t="shared" si="17"/>
        <v>1.4372131394234291</v>
      </c>
      <c r="N326" s="6">
        <f t="shared" si="18"/>
        <v>1.0681419044144349</v>
      </c>
      <c r="S326">
        <v>1.261897095820997</v>
      </c>
    </row>
    <row r="327" spans="6:19" x14ac:dyDescent="0.3">
      <c r="F327" s="4">
        <v>1.3539176308075949</v>
      </c>
      <c r="G327" s="5">
        <v>1.1207456855055171</v>
      </c>
      <c r="H327" s="6">
        <v>2.3881632193611679</v>
      </c>
      <c r="I327" s="5">
        <v>1.3539176308075949</v>
      </c>
      <c r="J327" s="5">
        <v>1.7555815159493859</v>
      </c>
      <c r="K327" s="5">
        <v>2.6915483324390892</v>
      </c>
      <c r="L327" s="4">
        <f t="shared" si="16"/>
        <v>1.3509168717224354</v>
      </c>
      <c r="M327" s="5">
        <f t="shared" si="17"/>
        <v>1.4639178538254378</v>
      </c>
      <c r="N327" s="6">
        <f t="shared" si="18"/>
        <v>1.765280615125973</v>
      </c>
      <c r="S327">
        <v>1.6070060878733043</v>
      </c>
    </row>
    <row r="328" spans="6:19" x14ac:dyDescent="0.3">
      <c r="F328" s="4">
        <v>0.53281233311867671</v>
      </c>
      <c r="G328" s="5">
        <v>-1.4318970694434621</v>
      </c>
      <c r="H328" s="6">
        <v>-0.71440532204969898</v>
      </c>
      <c r="I328" s="5">
        <v>0.53281233311867671</v>
      </c>
      <c r="J328" s="5">
        <v>-0.4328883751711356</v>
      </c>
      <c r="K328" s="5">
        <v>-0.39347521422936815</v>
      </c>
      <c r="L328" s="4">
        <f t="shared" si="16"/>
        <v>1.1463264826843573</v>
      </c>
      <c r="M328" s="5">
        <f t="shared" si="17"/>
        <v>0.94499307927453013</v>
      </c>
      <c r="N328" s="6">
        <f t="shared" si="18"/>
        <v>0.95247154842641424</v>
      </c>
      <c r="S328">
        <v>0.94862332548042116</v>
      </c>
    </row>
    <row r="329" spans="6:19" x14ac:dyDescent="0.3">
      <c r="F329" s="4">
        <v>-1.0054806936754275</v>
      </c>
      <c r="G329" s="5">
        <v>-1.1679504763104867</v>
      </c>
      <c r="H329" s="6">
        <v>-0.13655656793461474</v>
      </c>
      <c r="I329" s="5">
        <v>-1.0054806936754275</v>
      </c>
      <c r="J329" s="5">
        <v>-1.5051548407266337</v>
      </c>
      <c r="K329" s="5">
        <v>-0.48833394353994264</v>
      </c>
      <c r="L329" s="4">
        <f t="shared" si="16"/>
        <v>0.84274054956647393</v>
      </c>
      <c r="M329" s="5">
        <f t="shared" si="17"/>
        <v>0.76259287995225689</v>
      </c>
      <c r="N329" s="6">
        <f t="shared" si="18"/>
        <v>0.9345718315878111</v>
      </c>
      <c r="S329">
        <v>0.84430545374786337</v>
      </c>
    </row>
    <row r="330" spans="6:19" x14ac:dyDescent="0.3">
      <c r="F330" s="4">
        <v>-1.2399476204772504E-2</v>
      </c>
      <c r="G330" s="5">
        <v>-1.0915779689537866</v>
      </c>
      <c r="H330" s="6">
        <v>0.14752580070132726</v>
      </c>
      <c r="I330" s="5">
        <v>-1.2399476204772504E-2</v>
      </c>
      <c r="J330" s="5">
        <v>-0.66486636233608976</v>
      </c>
      <c r="K330" s="5">
        <v>0.16654630615336241</v>
      </c>
      <c r="L330" s="4">
        <f t="shared" si="16"/>
        <v>1.0279022806271887</v>
      </c>
      <c r="M330" s="5">
        <f t="shared" si="17"/>
        <v>0.90215108543199884</v>
      </c>
      <c r="N330" s="6">
        <f t="shared" si="18"/>
        <v>1.0653562616784755</v>
      </c>
      <c r="S330">
        <v>0.97971430210243349</v>
      </c>
    </row>
    <row r="331" spans="6:19" x14ac:dyDescent="0.3">
      <c r="F331" s="4">
        <v>-0.37683321905243061</v>
      </c>
      <c r="G331" s="5">
        <v>0.97151488303440059</v>
      </c>
      <c r="H331" s="6">
        <v>0.80494990312127845</v>
      </c>
      <c r="I331" s="5">
        <v>-0.37683321905243061</v>
      </c>
      <c r="J331" s="5">
        <v>0.28144235457869571</v>
      </c>
      <c r="K331" s="5">
        <v>0.55414350227748366</v>
      </c>
      <c r="L331" s="4">
        <f t="shared" si="16"/>
        <v>0.95564703552195673</v>
      </c>
      <c r="M331" s="5">
        <f t="shared" si="17"/>
        <v>1.0901207510833661</v>
      </c>
      <c r="N331" s="6">
        <f t="shared" si="18"/>
        <v>1.1512274263594842</v>
      </c>
      <c r="S331">
        <v>1.1190910260967306</v>
      </c>
    </row>
    <row r="332" spans="6:19" x14ac:dyDescent="0.3">
      <c r="F332" s="4">
        <v>0.9234079163806076</v>
      </c>
      <c r="G332" s="5">
        <v>-1.0544264595226709</v>
      </c>
      <c r="H332" s="6">
        <v>-1.5340744858276245</v>
      </c>
      <c r="I332" s="5">
        <v>0.9234079163806076</v>
      </c>
      <c r="J332" s="5">
        <v>0.10607045739088372</v>
      </c>
      <c r="K332" s="5">
        <v>-1.0005614528145492</v>
      </c>
      <c r="L332" s="4">
        <f t="shared" si="16"/>
        <v>1.2394671670504065</v>
      </c>
      <c r="M332" s="5">
        <f t="shared" si="17"/>
        <v>1.0525482107653619</v>
      </c>
      <c r="N332" s="6">
        <f t="shared" si="18"/>
        <v>0.84357008631797847</v>
      </c>
      <c r="S332">
        <v>0.95336681002392409</v>
      </c>
    </row>
    <row r="333" spans="6:19" x14ac:dyDescent="0.3">
      <c r="F333" s="4">
        <v>-0.62887633680036026</v>
      </c>
      <c r="G333" s="5">
        <v>-1.2729213778052266</v>
      </c>
      <c r="H333" s="6">
        <v>2.2017104864821531</v>
      </c>
      <c r="I333" s="5">
        <v>-0.62887633680036026</v>
      </c>
      <c r="J333" s="5">
        <v>-1.2668538961234241</v>
      </c>
      <c r="K333" s="5">
        <v>1.8074459673235999</v>
      </c>
      <c r="L333" s="4">
        <f t="shared" si="16"/>
        <v>0.90866820052791375</v>
      </c>
      <c r="M333" s="5">
        <f t="shared" si="17"/>
        <v>0.79981823832306509</v>
      </c>
      <c r="N333" s="6">
        <f t="shared" si="18"/>
        <v>1.4791819425897543</v>
      </c>
      <c r="S333">
        <v>1.1225243185614904</v>
      </c>
    </row>
    <row r="334" spans="6:19" x14ac:dyDescent="0.3">
      <c r="F334" s="4">
        <v>0.4494116514818513</v>
      </c>
      <c r="G334" s="5">
        <v>0.69750441602826474</v>
      </c>
      <c r="H334" s="6">
        <v>0.28063773153344695</v>
      </c>
      <c r="I334" s="5">
        <v>0.4494116514818513</v>
      </c>
      <c r="J334" s="5">
        <v>0.77803197080243991</v>
      </c>
      <c r="K334" s="5">
        <v>0.41355305325154668</v>
      </c>
      <c r="L334" s="4">
        <f t="shared" si="16"/>
        <v>1.1273641871644511</v>
      </c>
      <c r="M334" s="5">
        <f t="shared" si="17"/>
        <v>1.2039482860283619</v>
      </c>
      <c r="N334" s="6">
        <f t="shared" si="18"/>
        <v>1.1193079702695525</v>
      </c>
      <c r="S334">
        <v>1.1637185703228217</v>
      </c>
    </row>
    <row r="335" spans="6:19" x14ac:dyDescent="0.3">
      <c r="F335" s="4">
        <v>-1.9745957223357868</v>
      </c>
      <c r="G335" s="5">
        <v>-1.3565027994173851</v>
      </c>
      <c r="H335" s="6">
        <v>-1.3036251923379667</v>
      </c>
      <c r="I335" s="5">
        <v>-1.9745957223357868</v>
      </c>
      <c r="J335" s="5">
        <v>-2.3935782575190601</v>
      </c>
      <c r="K335" s="5">
        <v>-1.9386231841552521</v>
      </c>
      <c r="L335" s="4">
        <f t="shared" si="16"/>
        <v>0.69425278278734026</v>
      </c>
      <c r="M335" s="5">
        <f t="shared" si="17"/>
        <v>0.63844761450475107</v>
      </c>
      <c r="N335" s="6">
        <f t="shared" si="18"/>
        <v>0.69926560048978381</v>
      </c>
      <c r="S335">
        <v>0.66735482617826714</v>
      </c>
    </row>
    <row r="336" spans="6:19" x14ac:dyDescent="0.3">
      <c r="F336" s="4">
        <v>-0.60141061687738184</v>
      </c>
      <c r="G336" s="5">
        <v>-1.5794957370858662</v>
      </c>
      <c r="H336" s="6">
        <v>0.82257258881224526</v>
      </c>
      <c r="I336" s="5">
        <v>-0.60141061687738184</v>
      </c>
      <c r="J336" s="5">
        <v>-1.428825935753425</v>
      </c>
      <c r="K336" s="5">
        <v>0.56548700162656784</v>
      </c>
      <c r="L336" s="4">
        <f t="shared" si="16"/>
        <v>0.91367338028840228</v>
      </c>
      <c r="M336" s="5">
        <f t="shared" si="17"/>
        <v>0.77432376861734697</v>
      </c>
      <c r="N336" s="6">
        <f t="shared" si="18"/>
        <v>1.1538421807968098</v>
      </c>
      <c r="S336">
        <v>0.95463022701260902</v>
      </c>
    </row>
    <row r="337" spans="6:19" x14ac:dyDescent="0.3">
      <c r="F337" s="4">
        <v>0.91032082084693644</v>
      </c>
      <c r="G337" s="5">
        <v>1.1981022685099298</v>
      </c>
      <c r="H337" s="6">
        <v>-0.29079822506237896</v>
      </c>
      <c r="I337" s="5">
        <v>0.91032082084693644</v>
      </c>
      <c r="J337" s="5">
        <v>1.447118017783507</v>
      </c>
      <c r="K337" s="5">
        <v>5.7846961775919192E-2</v>
      </c>
      <c r="L337" s="4">
        <f t="shared" si="16"/>
        <v>1.2362272040254794</v>
      </c>
      <c r="M337" s="5">
        <f t="shared" si="17"/>
        <v>1.3763342215102274</v>
      </c>
      <c r="N337" s="6">
        <f t="shared" si="18"/>
        <v>1.042445497089882</v>
      </c>
      <c r="S337">
        <v>1.2176992785203937</v>
      </c>
    </row>
    <row r="338" spans="6:19" x14ac:dyDescent="0.3">
      <c r="F338" s="4">
        <v>0.10427771289220002</v>
      </c>
      <c r="G338" s="5">
        <v>2.0676541672537589</v>
      </c>
      <c r="H338" s="6">
        <v>-0.29503295308634675</v>
      </c>
      <c r="I338" s="5">
        <v>0.10427771289220002</v>
      </c>
      <c r="J338" s="5">
        <v>1.3240146706660152</v>
      </c>
      <c r="K338" s="5">
        <v>-0.29743396893672241</v>
      </c>
      <c r="L338" s="4">
        <f t="shared" si="16"/>
        <v>1.0521708884107719</v>
      </c>
      <c r="M338" s="5">
        <f t="shared" si="17"/>
        <v>1.3428617004045977</v>
      </c>
      <c r="N338" s="6">
        <f t="shared" si="18"/>
        <v>0.97094370004550568</v>
      </c>
      <c r="S338">
        <v>1.1661061559212627</v>
      </c>
    </row>
    <row r="339" spans="6:19" x14ac:dyDescent="0.3">
      <c r="F339" s="4">
        <v>-0.90227641712889939</v>
      </c>
      <c r="G339" s="5">
        <v>-2.068760338680804</v>
      </c>
      <c r="H339" s="6">
        <v>0.37980342766747849</v>
      </c>
      <c r="I339" s="5">
        <v>-0.90227641712889939</v>
      </c>
      <c r="J339" s="5">
        <v>-1.9630773369116017</v>
      </c>
      <c r="K339" s="5">
        <v>5.5913374794931581E-2</v>
      </c>
      <c r="L339" s="4">
        <f t="shared" si="16"/>
        <v>0.86031619954048344</v>
      </c>
      <c r="M339" s="5">
        <f t="shared" si="17"/>
        <v>0.69585396060434346</v>
      </c>
      <c r="N339" s="6">
        <f t="shared" si="18"/>
        <v>1.0420424432205642</v>
      </c>
      <c r="S339">
        <v>0.8603401452998467</v>
      </c>
    </row>
    <row r="340" spans="6:19" x14ac:dyDescent="0.3">
      <c r="F340" s="4">
        <v>0.51668598345215799</v>
      </c>
      <c r="G340" s="5">
        <v>0.33132752192004983</v>
      </c>
      <c r="H340" s="6">
        <v>-1.0507727920781296</v>
      </c>
      <c r="I340" s="5">
        <v>0.51668598345215799</v>
      </c>
      <c r="J340" s="5">
        <v>0.61214529991375621</v>
      </c>
      <c r="K340" s="5">
        <v>-0.76678179933745516</v>
      </c>
      <c r="L340" s="4">
        <f t="shared" si="16"/>
        <v>1.1426352261951072</v>
      </c>
      <c r="M340" s="5">
        <f t="shared" si="17"/>
        <v>1.1646598381749687</v>
      </c>
      <c r="N340" s="6">
        <f t="shared" si="18"/>
        <v>0.88394860261989716</v>
      </c>
      <c r="S340">
        <v>1.0313274913278994</v>
      </c>
    </row>
    <row r="341" spans="6:19" x14ac:dyDescent="0.3">
      <c r="F341" s="4">
        <v>-0.58226008520565553</v>
      </c>
      <c r="G341" s="5">
        <v>1.3906025159906383</v>
      </c>
      <c r="H341" s="6">
        <v>0.90713198966477981</v>
      </c>
      <c r="I341" s="5">
        <v>-0.58226008520565553</v>
      </c>
      <c r="J341" s="5">
        <v>0.36855344142985835</v>
      </c>
      <c r="K341" s="5">
        <v>0.55159263010033155</v>
      </c>
      <c r="L341" s="4">
        <f t="shared" si="16"/>
        <v>0.91717955671782714</v>
      </c>
      <c r="M341" s="5">
        <f t="shared" si="17"/>
        <v>1.1092794809390887</v>
      </c>
      <c r="N341" s="6">
        <f t="shared" si="18"/>
        <v>1.1506402493512742</v>
      </c>
      <c r="S341">
        <v>1.1288490137646849</v>
      </c>
    </row>
    <row r="342" spans="6:19" x14ac:dyDescent="0.3">
      <c r="F342" s="4">
        <v>-0.22970274047248457</v>
      </c>
      <c r="G342" s="5">
        <v>0.67306185869568669</v>
      </c>
      <c r="H342" s="6">
        <v>3.0790435724255692E-2</v>
      </c>
      <c r="I342" s="5">
        <v>-0.22970274047248457</v>
      </c>
      <c r="J342" s="5">
        <v>0.22007492283942429</v>
      </c>
      <c r="K342" s="5">
        <v>-8.6115263522213562E-2</v>
      </c>
      <c r="L342" s="4">
        <f t="shared" si="16"/>
        <v>0.98418583003896787</v>
      </c>
      <c r="M342" s="5">
        <f t="shared" si="17"/>
        <v>1.076822941101788</v>
      </c>
      <c r="N342" s="6">
        <f t="shared" si="18"/>
        <v>1.0128589212401979</v>
      </c>
      <c r="S342">
        <v>1.0464071832052277</v>
      </c>
    </row>
    <row r="343" spans="6:19" x14ac:dyDescent="0.3">
      <c r="F343" s="4">
        <v>-0.77177397632684719</v>
      </c>
      <c r="G343" s="5">
        <v>-0.11155853473619103</v>
      </c>
      <c r="H343" s="6">
        <v>-0.71359361333163707</v>
      </c>
      <c r="I343" s="5">
        <v>-0.77177397632684719</v>
      </c>
      <c r="J343" s="5">
        <v>-0.68435430190319235</v>
      </c>
      <c r="K343" s="5">
        <v>-0.95857757142108158</v>
      </c>
      <c r="L343" s="4">
        <f t="shared" si="16"/>
        <v>0.88306647749089395</v>
      </c>
      <c r="M343" s="5">
        <f t="shared" si="17"/>
        <v>0.89864171574639951</v>
      </c>
      <c r="N343" s="6">
        <f t="shared" si="18"/>
        <v>0.85068317733230814</v>
      </c>
      <c r="S343">
        <v>0.87585774930219462</v>
      </c>
    </row>
    <row r="344" spans="6:19" x14ac:dyDescent="0.3">
      <c r="F344" s="4">
        <v>-0.5887999192029908</v>
      </c>
      <c r="G344" s="5">
        <v>0.84158593673749604</v>
      </c>
      <c r="H344" s="6">
        <v>1.1320065964433468</v>
      </c>
      <c r="I344" s="5">
        <v>-0.5887999192029908</v>
      </c>
      <c r="J344" s="5">
        <v>3.3911626680104834E-2</v>
      </c>
      <c r="K344" s="5">
        <v>0.77324185790073752</v>
      </c>
      <c r="L344" s="4">
        <f t="shared" si="16"/>
        <v>0.91598070051146263</v>
      </c>
      <c r="M344" s="5">
        <f t="shared" si="17"/>
        <v>1.037467165940869</v>
      </c>
      <c r="N344" s="6">
        <f t="shared" si="18"/>
        <v>1.2027954287046336</v>
      </c>
      <c r="S344">
        <v>1.115942527584751</v>
      </c>
    </row>
    <row r="345" spans="6:19" x14ac:dyDescent="0.3">
      <c r="F345" s="4">
        <v>-1.0779101048341357</v>
      </c>
      <c r="G345" s="5">
        <v>-0.72513669927436508</v>
      </c>
      <c r="H345" s="6">
        <v>-1.5743511851760532</v>
      </c>
      <c r="I345" s="5">
        <v>-1.0779101048341357</v>
      </c>
      <c r="J345" s="5">
        <v>-1.2974101034319276</v>
      </c>
      <c r="K345" s="5">
        <v>-1.8489547659825669</v>
      </c>
      <c r="L345" s="4">
        <f t="shared" si="16"/>
        <v>0.83062070447362357</v>
      </c>
      <c r="M345" s="5">
        <f t="shared" si="17"/>
        <v>0.79494526107951158</v>
      </c>
      <c r="N345" s="6">
        <f t="shared" si="18"/>
        <v>0.7119191316268666</v>
      </c>
      <c r="S345">
        <v>0.75552589067979103</v>
      </c>
    </row>
    <row r="346" spans="6:19" x14ac:dyDescent="0.3">
      <c r="F346" s="4">
        <v>-0.47941752577837787</v>
      </c>
      <c r="G346" s="5">
        <v>2.0611702165358996</v>
      </c>
      <c r="H346" s="6">
        <v>-1.3750435042107967</v>
      </c>
      <c r="I346" s="5">
        <v>-0.47941752577837787</v>
      </c>
      <c r="J346" s="5">
        <v>0.85316810929883724</v>
      </c>
      <c r="K346" s="5">
        <v>-1.519886992581037</v>
      </c>
      <c r="L346" s="4">
        <f t="shared" si="16"/>
        <v>0.93623992506330722</v>
      </c>
      <c r="M346" s="5">
        <f t="shared" si="17"/>
        <v>1.2221769108814635</v>
      </c>
      <c r="N346" s="6">
        <f t="shared" si="18"/>
        <v>0.76034926008815862</v>
      </c>
      <c r="S346">
        <v>1.0027206373314057</v>
      </c>
    </row>
    <row r="347" spans="6:19" x14ac:dyDescent="0.3">
      <c r="F347" s="4">
        <v>1.599894241706183</v>
      </c>
      <c r="G347" s="5">
        <v>-0.24119183081359272</v>
      </c>
      <c r="H347" s="6">
        <v>0.33967697249159695</v>
      </c>
      <c r="I347" s="5">
        <v>1.599894241706183</v>
      </c>
      <c r="J347" s="5">
        <v>1.135200294876791</v>
      </c>
      <c r="K347" s="5">
        <v>0.95911051867097408</v>
      </c>
      <c r="L347" s="4">
        <f t="shared" si="16"/>
        <v>1.4190375332781451</v>
      </c>
      <c r="M347" s="5">
        <f t="shared" si="17"/>
        <v>1.293096925859726</v>
      </c>
      <c r="N347" s="6">
        <f t="shared" si="18"/>
        <v>1.2483492814342187</v>
      </c>
      <c r="S347">
        <v>1.2718930441610676</v>
      </c>
    </row>
    <row r="348" spans="6:19" x14ac:dyDescent="0.3">
      <c r="F348" s="4">
        <v>-1.6737737081425319</v>
      </c>
      <c r="G348" s="5">
        <v>0.21607093644062855</v>
      </c>
      <c r="H348" s="6">
        <v>0.9958975561019463</v>
      </c>
      <c r="I348" s="5">
        <v>-1.6737737081425319</v>
      </c>
      <c r="J348" s="5">
        <v>-1.2093764046496485</v>
      </c>
      <c r="K348" s="5">
        <v>0.23543938813747689</v>
      </c>
      <c r="L348" s="4">
        <f t="shared" si="16"/>
        <v>0.73730418224143401</v>
      </c>
      <c r="M348" s="5">
        <f t="shared" si="17"/>
        <v>0.80906559718322246</v>
      </c>
      <c r="N348" s="6">
        <f t="shared" si="18"/>
        <v>1.0801369920982913</v>
      </c>
      <c r="S348">
        <v>0.93778300017801453</v>
      </c>
    </row>
    <row r="349" spans="6:19" x14ac:dyDescent="0.3">
      <c r="F349" s="4">
        <v>-0.15271529659912389</v>
      </c>
      <c r="G349" s="5">
        <v>-0.15672263852233359</v>
      </c>
      <c r="H349" s="6">
        <v>0.18382632605380192</v>
      </c>
      <c r="I349" s="5">
        <v>-0.15271529659912389</v>
      </c>
      <c r="J349" s="5">
        <v>-0.21620582039269926</v>
      </c>
      <c r="K349" s="5">
        <v>0.11250610063280878</v>
      </c>
      <c r="L349" s="4">
        <f t="shared" si="16"/>
        <v>0.99945708811019873</v>
      </c>
      <c r="M349" s="5">
        <f t="shared" si="17"/>
        <v>0.98684611448657911</v>
      </c>
      <c r="N349" s="6">
        <f t="shared" si="18"/>
        <v>1.0539038479738314</v>
      </c>
      <c r="S349">
        <v>1.0187000833771214</v>
      </c>
    </row>
    <row r="350" spans="6:19" x14ac:dyDescent="0.3">
      <c r="F350" s="4">
        <v>-1.4335362710219473</v>
      </c>
      <c r="G350" s="5">
        <v>-1.8274230299068324</v>
      </c>
      <c r="H350" s="6">
        <v>-1.1132308428052251</v>
      </c>
      <c r="I350" s="5">
        <v>-1.4335362710219473</v>
      </c>
      <c r="J350" s="5">
        <v>-2.2432828347616569</v>
      </c>
      <c r="K350" s="5">
        <v>-1.5321182214455225</v>
      </c>
      <c r="L350" s="4">
        <f t="shared" si="16"/>
        <v>0.77359464720058868</v>
      </c>
      <c r="M350" s="5">
        <f t="shared" si="17"/>
        <v>0.65793011141537716</v>
      </c>
      <c r="N350" s="6">
        <f t="shared" si="18"/>
        <v>0.75849153208079045</v>
      </c>
      <c r="S350">
        <v>0.70573675803899927</v>
      </c>
    </row>
    <row r="351" spans="6:19" x14ac:dyDescent="0.3">
      <c r="F351" s="4">
        <v>0.84678816357418041</v>
      </c>
      <c r="G351" s="5">
        <v>-0.6997490939968507</v>
      </c>
      <c r="H351" s="6">
        <v>0.62686534082241196</v>
      </c>
      <c r="I351" s="5">
        <v>0.84678816357418041</v>
      </c>
      <c r="J351" s="5">
        <v>0.25758107446123402</v>
      </c>
      <c r="K351" s="5">
        <v>0.9361916546172796</v>
      </c>
      <c r="L351" s="4">
        <f t="shared" si="16"/>
        <v>1.2206184209295781</v>
      </c>
      <c r="M351" s="5">
        <f t="shared" si="17"/>
        <v>1.0849308094775449</v>
      </c>
      <c r="N351" s="6">
        <f t="shared" si="18"/>
        <v>1.2426402264412642</v>
      </c>
      <c r="S351">
        <v>1.1598876822050128</v>
      </c>
    </row>
    <row r="352" spans="6:19" x14ac:dyDescent="0.3">
      <c r="F352" s="4">
        <v>0.31312782565220154</v>
      </c>
      <c r="G352" s="5">
        <v>-0.12737612988463737</v>
      </c>
      <c r="H352" s="6">
        <v>-1.493736221992676</v>
      </c>
      <c r="I352" s="5">
        <v>0.31312782565220154</v>
      </c>
      <c r="J352" s="5">
        <v>0.1740765825909788</v>
      </c>
      <c r="K352" s="5">
        <v>-1.2386289999711881</v>
      </c>
      <c r="L352" s="4">
        <f t="shared" si="16"/>
        <v>1.097050884249664</v>
      </c>
      <c r="M352" s="5">
        <f t="shared" si="17"/>
        <v>1.066961955938134</v>
      </c>
      <c r="N352" s="6">
        <f t="shared" si="18"/>
        <v>0.80434596309940565</v>
      </c>
      <c r="S352">
        <v>0.94224422341046976</v>
      </c>
    </row>
    <row r="353" spans="6:19" x14ac:dyDescent="0.3">
      <c r="F353" s="4">
        <v>0.26433310279015199</v>
      </c>
      <c r="G353" s="5">
        <v>-1.0248034146593374</v>
      </c>
      <c r="H353" s="6">
        <v>0.57878763420575152</v>
      </c>
      <c r="I353" s="5">
        <v>0.26433310279015199</v>
      </c>
      <c r="J353" s="5">
        <v>-0.40341556656348077</v>
      </c>
      <c r="K353" s="5">
        <v>0.67000998455950422</v>
      </c>
      <c r="L353" s="4">
        <f t="shared" si="16"/>
        <v>1.0863968958725381</v>
      </c>
      <c r="M353" s="5">
        <f t="shared" si="17"/>
        <v>0.95057984890953628</v>
      </c>
      <c r="N353" s="6">
        <f t="shared" si="18"/>
        <v>1.1782166678852588</v>
      </c>
      <c r="S353">
        <v>1.0587487848424755</v>
      </c>
    </row>
    <row r="354" spans="6:19" x14ac:dyDescent="0.3">
      <c r="F354" s="4">
        <v>0.24942982749160325</v>
      </c>
      <c r="G354" s="5">
        <v>0.4695374228264389</v>
      </c>
      <c r="H354" s="6">
        <v>0.15356999373975783</v>
      </c>
      <c r="I354" s="5">
        <v>0.24942982749160325</v>
      </c>
      <c r="J354" s="5">
        <v>0.48126631568914591</v>
      </c>
      <c r="K354" s="5">
        <v>0.22477677689428299</v>
      </c>
      <c r="L354" s="4">
        <f t="shared" si="16"/>
        <v>1.0831635426172137</v>
      </c>
      <c r="M354" s="5">
        <f t="shared" si="17"/>
        <v>1.1345694765249057</v>
      </c>
      <c r="N354" s="6">
        <f t="shared" si="18"/>
        <v>1.0778360302292511</v>
      </c>
      <c r="S354">
        <v>1.1076039240903679</v>
      </c>
    </row>
    <row r="355" spans="6:19" x14ac:dyDescent="0.3">
      <c r="F355" s="4">
        <v>-0.79185906957936614</v>
      </c>
      <c r="G355" s="5">
        <v>0.86318828871640474</v>
      </c>
      <c r="H355" s="6">
        <v>-6.2923442622729892E-2</v>
      </c>
      <c r="I355" s="5">
        <v>-0.79185906957936614</v>
      </c>
      <c r="J355" s="5">
        <v>-0.1155742824336502</v>
      </c>
      <c r="K355" s="5">
        <v>-0.40314869932106923</v>
      </c>
      <c r="L355" s="4">
        <f t="shared" si="16"/>
        <v>0.87952629822473671</v>
      </c>
      <c r="M355" s="5">
        <f t="shared" si="17"/>
        <v>1.0069089006062359</v>
      </c>
      <c r="N355" s="6">
        <f t="shared" si="18"/>
        <v>0.95063058598812478</v>
      </c>
      <c r="S355">
        <v>0.98012994634043726</v>
      </c>
    </row>
    <row r="356" spans="6:19" x14ac:dyDescent="0.3">
      <c r="F356" s="4">
        <v>0.33438267289240686</v>
      </c>
      <c r="G356" s="5">
        <v>-9.3519994679837029E-2</v>
      </c>
      <c r="H356" s="6">
        <v>-0.22408745379305423</v>
      </c>
      <c r="I356" s="5">
        <v>0.33438267289240686</v>
      </c>
      <c r="J356" s="5">
        <v>0.21139414150602329</v>
      </c>
      <c r="K356" s="5">
        <v>-6.8373246176949037E-2</v>
      </c>
      <c r="L356" s="4">
        <f t="shared" si="16"/>
        <v>1.1017243403634014</v>
      </c>
      <c r="M356" s="5">
        <f t="shared" si="17"/>
        <v>1.0749550301663213</v>
      </c>
      <c r="N356" s="6">
        <f t="shared" si="18"/>
        <v>1.0164593374368629</v>
      </c>
      <c r="S356">
        <v>1.0471829216063828</v>
      </c>
    </row>
    <row r="357" spans="6:19" x14ac:dyDescent="0.3">
      <c r="F357" s="4">
        <v>0.55426010781101043</v>
      </c>
      <c r="G357" s="5">
        <v>-0.76876036968606665</v>
      </c>
      <c r="H357" s="6">
        <v>1.9297022478224053</v>
      </c>
      <c r="I357" s="5">
        <v>0.55426010781101043</v>
      </c>
      <c r="J357" s="5">
        <v>-1.7848135562831546E-2</v>
      </c>
      <c r="K357" s="5">
        <v>2.0147604659707037</v>
      </c>
      <c r="L357" s="4">
        <f t="shared" si="16"/>
        <v>1.1512542745702001</v>
      </c>
      <c r="M357" s="5">
        <f t="shared" si="17"/>
        <v>1.0267827528544224</v>
      </c>
      <c r="N357" s="6">
        <f t="shared" si="18"/>
        <v>1.5418023561051908</v>
      </c>
      <c r="S357">
        <v>1.2714396976536275</v>
      </c>
    </row>
    <row r="358" spans="6:19" x14ac:dyDescent="0.3">
      <c r="F358" s="4">
        <v>-1.3444446286257266</v>
      </c>
      <c r="G358" s="5">
        <v>-0.20587107182907197</v>
      </c>
      <c r="H358" s="6">
        <v>0.199950760549226</v>
      </c>
      <c r="I358" s="5">
        <v>-1.3444446286257266</v>
      </c>
      <c r="J358" s="5">
        <v>-1.1990783459980245</v>
      </c>
      <c r="K358" s="5">
        <v>-0.34777884123066871</v>
      </c>
      <c r="L358" s="4">
        <f t="shared" si="16"/>
        <v>0.78750234876730052</v>
      </c>
      <c r="M358" s="5">
        <f t="shared" si="17"/>
        <v>0.8107336753848331</v>
      </c>
      <c r="N358" s="6">
        <f t="shared" si="18"/>
        <v>0.9612163471459968</v>
      </c>
      <c r="S358">
        <v>0.88219636239131882</v>
      </c>
    </row>
    <row r="359" spans="6:19" x14ac:dyDescent="0.3">
      <c r="F359" s="4">
        <v>0.57460877876421457</v>
      </c>
      <c r="G359" s="5">
        <v>-0.57894870378172458</v>
      </c>
      <c r="H359" s="6">
        <v>0.97509762550845003</v>
      </c>
      <c r="I359" s="5">
        <v>0.57460877876421457</v>
      </c>
      <c r="J359" s="5">
        <v>0.11231780074233699</v>
      </c>
      <c r="K359" s="5">
        <v>1.1422422001842747</v>
      </c>
      <c r="L359" s="4">
        <f t="shared" si="16"/>
        <v>1.1559491203608008</v>
      </c>
      <c r="M359" s="5">
        <f t="shared" si="17"/>
        <v>1.0538641587253559</v>
      </c>
      <c r="N359" s="6">
        <f t="shared" si="18"/>
        <v>1.2949193821359966</v>
      </c>
      <c r="S359">
        <v>1.1683930371270175</v>
      </c>
    </row>
    <row r="360" spans="6:19" x14ac:dyDescent="0.3">
      <c r="F360" s="4">
        <v>1.2785108313337461</v>
      </c>
      <c r="G360" s="5">
        <v>-0.54536777036147654</v>
      </c>
      <c r="H360" s="6">
        <v>1.0162001037349808</v>
      </c>
      <c r="I360" s="5">
        <v>1.2785108313337461</v>
      </c>
      <c r="J360" s="5">
        <v>0.69558800285011113</v>
      </c>
      <c r="K360" s="5">
        <v>1.460329774163986</v>
      </c>
      <c r="L360" s="4">
        <f t="shared" si="16"/>
        <v>1.3306960700484147</v>
      </c>
      <c r="M360" s="5">
        <f t="shared" si="17"/>
        <v>1.1842594003157307</v>
      </c>
      <c r="N360" s="6">
        <f t="shared" si="18"/>
        <v>1.3799757890282671</v>
      </c>
      <c r="S360">
        <v>1.2772718632493127</v>
      </c>
    </row>
    <row r="361" spans="6:19" x14ac:dyDescent="0.3">
      <c r="F361" s="4">
        <v>0.47879544611565733</v>
      </c>
      <c r="G361" s="5">
        <v>-0.32884105167880567</v>
      </c>
      <c r="H361" s="6">
        <v>0.46758720464798165</v>
      </c>
      <c r="I361" s="5">
        <v>0.47879544611565733</v>
      </c>
      <c r="J361" s="5">
        <v>0.18573172588524256</v>
      </c>
      <c r="K361" s="5">
        <v>0.63074673558132344</v>
      </c>
      <c r="L361" s="4">
        <f t="shared" si="16"/>
        <v>1.1340089403977682</v>
      </c>
      <c r="M361" s="5">
        <f t="shared" si="17"/>
        <v>1.0694519758617325</v>
      </c>
      <c r="N361" s="6">
        <f t="shared" si="18"/>
        <v>1.1690007769484418</v>
      </c>
      <c r="S361">
        <v>1.1167577889829547</v>
      </c>
    </row>
    <row r="362" spans="6:19" x14ac:dyDescent="0.3">
      <c r="F362" s="4">
        <v>2.1827916088993171</v>
      </c>
      <c r="G362" s="5">
        <v>1.889127075759091</v>
      </c>
      <c r="H362" s="6">
        <v>-1.0511282804096211</v>
      </c>
      <c r="I362" s="5">
        <v>2.1827916088993171</v>
      </c>
      <c r="J362" s="5">
        <v>2.8797095325749078</v>
      </c>
      <c r="K362" s="5">
        <v>-0.15259179580878801</v>
      </c>
      <c r="L362" s="4">
        <f t="shared" si="16"/>
        <v>1.5944969932731405</v>
      </c>
      <c r="M362" s="5">
        <f t="shared" si="17"/>
        <v>1.8329778898593896</v>
      </c>
      <c r="N362" s="6">
        <f t="shared" si="18"/>
        <v>0.99948177516314218</v>
      </c>
      <c r="S362">
        <v>1.4370161834177884</v>
      </c>
    </row>
    <row r="363" spans="6:19" x14ac:dyDescent="0.3">
      <c r="F363" s="4">
        <v>-0.99220205513081661</v>
      </c>
      <c r="G363" s="5">
        <v>0.50304027465903856</v>
      </c>
      <c r="H363" s="6">
        <v>-0.28450654876707937</v>
      </c>
      <c r="I363" s="5">
        <v>-0.99220205513081661</v>
      </c>
      <c r="J363" s="5">
        <v>-0.49193747930923026</v>
      </c>
      <c r="K363" s="5">
        <v>-0.67423085443037034</v>
      </c>
      <c r="L363" s="4">
        <f t="shared" si="16"/>
        <v>0.84498161350602619</v>
      </c>
      <c r="M363" s="5">
        <f t="shared" si="17"/>
        <v>0.93389852164178366</v>
      </c>
      <c r="N363" s="6">
        <f t="shared" si="18"/>
        <v>0.90046302936273503</v>
      </c>
      <c r="S363">
        <v>0.91798373293081337</v>
      </c>
    </row>
    <row r="364" spans="6:19" x14ac:dyDescent="0.3">
      <c r="F364" s="4">
        <v>1.2675206789693443</v>
      </c>
      <c r="G364" s="5">
        <v>-0.17469124232752226</v>
      </c>
      <c r="H364" s="6">
        <v>-0.57911261299991268</v>
      </c>
      <c r="I364" s="5">
        <v>1.2675206789693443</v>
      </c>
      <c r="J364" s="5">
        <v>0.90920179777896215</v>
      </c>
      <c r="K364" s="5">
        <v>-1.7582967527697946E-2</v>
      </c>
      <c r="L364" s="4">
        <f t="shared" si="16"/>
        <v>1.3277743717036126</v>
      </c>
      <c r="M364" s="5">
        <f t="shared" si="17"/>
        <v>1.2359505616318438</v>
      </c>
      <c r="N364" s="6">
        <f t="shared" si="18"/>
        <v>1.0268372082914103</v>
      </c>
      <c r="S364">
        <v>1.1366679264814608</v>
      </c>
    </row>
    <row r="365" spans="6:19" x14ac:dyDescent="0.3">
      <c r="F365" s="4">
        <v>-0.24446578997344418</v>
      </c>
      <c r="G365" s="5">
        <v>1.1843181292902645</v>
      </c>
      <c r="H365" s="6">
        <v>0.76682689219522615</v>
      </c>
      <c r="I365" s="5">
        <v>-0.24446578997344418</v>
      </c>
      <c r="J365" s="5">
        <v>0.5150182455954031</v>
      </c>
      <c r="K365" s="5">
        <v>0.56507983498984982</v>
      </c>
      <c r="L365" s="4">
        <f t="shared" si="16"/>
        <v>0.98128419901382369</v>
      </c>
      <c r="M365" s="5">
        <f t="shared" si="17"/>
        <v>1.1422541665447632</v>
      </c>
      <c r="N365" s="6">
        <f t="shared" si="18"/>
        <v>1.1537482234144811</v>
      </c>
      <c r="S365">
        <v>1.1476506221270313</v>
      </c>
    </row>
    <row r="366" spans="6:19" x14ac:dyDescent="0.3">
      <c r="F366" s="4">
        <v>0.31403251568190693</v>
      </c>
      <c r="G366" s="5">
        <v>2.4279419437505489</v>
      </c>
      <c r="H366" s="6">
        <v>1.4902223437078672</v>
      </c>
      <c r="I366" s="5">
        <v>0.31403251568190693</v>
      </c>
      <c r="J366" s="5">
        <v>1.7079911787958548</v>
      </c>
      <c r="K366" s="5">
        <v>1.40958921768417</v>
      </c>
      <c r="L366" s="4">
        <f t="shared" si="16"/>
        <v>1.0972494004080935</v>
      </c>
      <c r="M366" s="5">
        <f t="shared" si="17"/>
        <v>1.450050285895633</v>
      </c>
      <c r="N366" s="6">
        <f t="shared" si="18"/>
        <v>1.3660424592021934</v>
      </c>
      <c r="S366">
        <v>1.4100134783289238</v>
      </c>
    </row>
    <row r="367" spans="6:19" x14ac:dyDescent="0.3">
      <c r="F367" s="4">
        <v>1.086424448265239</v>
      </c>
      <c r="G367" s="5">
        <v>-0.93303062312074747</v>
      </c>
      <c r="H367" s="6">
        <v>-1.4409912565473415</v>
      </c>
      <c r="I367" s="5">
        <v>1.086424448265239</v>
      </c>
      <c r="J367" s="5">
        <v>0.3093211847397429</v>
      </c>
      <c r="K367" s="5">
        <v>-0.85414562841885489</v>
      </c>
      <c r="L367" s="4">
        <f t="shared" si="16"/>
        <v>1.280543874517504</v>
      </c>
      <c r="M367" s="5">
        <f t="shared" si="17"/>
        <v>1.0962159863498346</v>
      </c>
      <c r="N367" s="6">
        <f t="shared" si="18"/>
        <v>0.86863772689476793</v>
      </c>
      <c r="S367">
        <v>0.98819944492838863</v>
      </c>
    </row>
    <row r="368" spans="6:19" x14ac:dyDescent="0.3">
      <c r="F368" s="4">
        <v>0.15438444177846114</v>
      </c>
      <c r="G368" s="5">
        <v>-0.38236322296458197</v>
      </c>
      <c r="H368" s="6">
        <v>-0.75684250853447455</v>
      </c>
      <c r="I368" s="5">
        <v>0.15438444177846114</v>
      </c>
      <c r="J368" s="5">
        <v>-0.10591038035598022</v>
      </c>
      <c r="K368" s="5">
        <v>-0.61869942061967886</v>
      </c>
      <c r="L368" s="4">
        <f t="shared" si="16"/>
        <v>1.0627680670087076</v>
      </c>
      <c r="M368" s="5">
        <f t="shared" si="17"/>
        <v>1.0088569163464667</v>
      </c>
      <c r="N368" s="6">
        <f t="shared" si="18"/>
        <v>0.91051957203659184</v>
      </c>
      <c r="S368">
        <v>0.96217258202743372</v>
      </c>
    </row>
    <row r="369" spans="6:19" x14ac:dyDescent="0.3">
      <c r="F369" s="4">
        <v>-0.34840458345784503</v>
      </c>
      <c r="G369" s="5">
        <v>1.5352777088636924</v>
      </c>
      <c r="H369" s="6">
        <v>0.52151930433033877</v>
      </c>
      <c r="I369" s="5">
        <v>-0.34840458345784503</v>
      </c>
      <c r="J369" s="5">
        <v>0.64244295855193922</v>
      </c>
      <c r="K369" s="5">
        <v>0.28712631104217701</v>
      </c>
      <c r="L369" s="4">
        <f t="shared" si="16"/>
        <v>0.96109605994145986</v>
      </c>
      <c r="M369" s="5">
        <f t="shared" si="17"/>
        <v>1.1717385566161458</v>
      </c>
      <c r="N369" s="6">
        <f t="shared" si="18"/>
        <v>1.0913606955066659</v>
      </c>
      <c r="S369">
        <v>1.133481123552563</v>
      </c>
    </row>
    <row r="370" spans="6:19" x14ac:dyDescent="0.3">
      <c r="F370" s="4">
        <v>-0.94942209107071485</v>
      </c>
      <c r="G370" s="5">
        <v>0.25086696613383513</v>
      </c>
      <c r="H370" s="6">
        <v>0.60476018410782861</v>
      </c>
      <c r="I370" s="5">
        <v>-0.94942209107071485</v>
      </c>
      <c r="J370" s="5">
        <v>-0.60901749317627085</v>
      </c>
      <c r="K370" s="5">
        <v>0.16577404540521479</v>
      </c>
      <c r="L370" s="4">
        <f t="shared" si="16"/>
        <v>0.85224228695932436</v>
      </c>
      <c r="M370" s="5">
        <f t="shared" si="17"/>
        <v>0.91228439706238185</v>
      </c>
      <c r="N370" s="6">
        <f t="shared" si="18"/>
        <v>1.0651917278203691</v>
      </c>
      <c r="S370">
        <v>0.98488435016197129</v>
      </c>
    </row>
    <row r="371" spans="6:19" x14ac:dyDescent="0.3">
      <c r="F371" s="4">
        <v>-0.30482509255499413</v>
      </c>
      <c r="G371" s="5">
        <v>-6.5670486361311078E-2</v>
      </c>
      <c r="H371" s="6">
        <v>-2.3306990858258874</v>
      </c>
      <c r="I371" s="5">
        <v>-0.30482509255499413</v>
      </c>
      <c r="J371" s="5">
        <v>-0.28326236586078196</v>
      </c>
      <c r="K371" s="5">
        <v>-2.2544485905999312</v>
      </c>
      <c r="L371" s="4">
        <f t="shared" si="16"/>
        <v>0.96950948736830522</v>
      </c>
      <c r="M371" s="5">
        <f t="shared" si="17"/>
        <v>0.97369956945456071</v>
      </c>
      <c r="N371" s="6">
        <f t="shared" si="18"/>
        <v>0.65646249333526252</v>
      </c>
      <c r="S371">
        <v>0.82302621925847319</v>
      </c>
    </row>
    <row r="372" spans="6:19" x14ac:dyDescent="0.3">
      <c r="F372" s="4">
        <v>-0.17521362078696873</v>
      </c>
      <c r="G372" s="5">
        <v>-0.3023424187717404</v>
      </c>
      <c r="H372" s="6">
        <v>-0.24152924253023883</v>
      </c>
      <c r="I372" s="5">
        <v>-0.17521362078696873</v>
      </c>
      <c r="J372" s="5">
        <v>-0.32157634789261919</v>
      </c>
      <c r="K372" s="5">
        <v>-0.28122610222691852</v>
      </c>
      <c r="L372" s="4">
        <f t="shared" si="16"/>
        <v>0.99496996903102441</v>
      </c>
      <c r="M372" s="5">
        <f t="shared" si="17"/>
        <v>0.96626682207772119</v>
      </c>
      <c r="N372" s="6">
        <f t="shared" si="18"/>
        <v>0.97409619201660658</v>
      </c>
      <c r="S372">
        <v>0.96999654814897018</v>
      </c>
    </row>
    <row r="373" spans="6:19" x14ac:dyDescent="0.3">
      <c r="F373" s="4">
        <v>1.0669566891320423</v>
      </c>
      <c r="G373" s="5">
        <v>0.52437645684684475</v>
      </c>
      <c r="H373" s="6">
        <v>-0.19069398182069602</v>
      </c>
      <c r="I373" s="5">
        <v>1.0669566891320423</v>
      </c>
      <c r="J373" s="5">
        <v>1.1681912254137408</v>
      </c>
      <c r="K373" s="5">
        <v>0.23464518343737142</v>
      </c>
      <c r="L373" s="4">
        <f t="shared" si="16"/>
        <v>1.275567704350461</v>
      </c>
      <c r="M373" s="5">
        <f t="shared" si="17"/>
        <v>1.3016572302152747</v>
      </c>
      <c r="N373" s="6">
        <f t="shared" si="18"/>
        <v>1.0799654357485615</v>
      </c>
      <c r="S373">
        <v>1.1963545786922145</v>
      </c>
    </row>
    <row r="374" spans="6:19" x14ac:dyDescent="0.3">
      <c r="F374" s="4">
        <v>-0.48473916886109941</v>
      </c>
      <c r="G374" s="5">
        <v>0.9284502340455516</v>
      </c>
      <c r="H374" s="6">
        <v>-0.64206562302262704</v>
      </c>
      <c r="I374" s="5">
        <v>-0.48473916886109941</v>
      </c>
      <c r="J374" s="5">
        <v>0.1692788053384513</v>
      </c>
      <c r="K374" s="5">
        <v>-0.8129174987766361</v>
      </c>
      <c r="L374" s="4">
        <f t="shared" si="16"/>
        <v>0.93524398821517096</v>
      </c>
      <c r="M374" s="5">
        <f t="shared" si="17"/>
        <v>1.0659386378215878</v>
      </c>
      <c r="N374" s="6">
        <f t="shared" si="18"/>
        <v>0.87582979947891915</v>
      </c>
      <c r="S374">
        <v>0.97559560082397212</v>
      </c>
    </row>
    <row r="375" spans="6:19" x14ac:dyDescent="0.3">
      <c r="F375" s="4">
        <v>1.2932072617539205</v>
      </c>
      <c r="G375" s="5">
        <v>-1.450466572581933</v>
      </c>
      <c r="H375" s="6">
        <v>-1.0364996427035753</v>
      </c>
      <c r="I375" s="5">
        <v>1.2932072617539205</v>
      </c>
      <c r="J375" s="5">
        <v>0.16428586585397686</v>
      </c>
      <c r="K375" s="5">
        <v>-0.38370724984479665</v>
      </c>
      <c r="L375" s="4">
        <f t="shared" si="16"/>
        <v>1.3346131203348057</v>
      </c>
      <c r="M375" s="5">
        <f t="shared" si="17"/>
        <v>1.0648747356873323</v>
      </c>
      <c r="N375" s="6">
        <f t="shared" si="18"/>
        <v>0.95433410880885594</v>
      </c>
      <c r="S375">
        <v>1.0124784442142309</v>
      </c>
    </row>
    <row r="376" spans="6:19" x14ac:dyDescent="0.3">
      <c r="F376" s="4">
        <v>0.61909257495906778</v>
      </c>
      <c r="G376" s="5">
        <v>0.786251788391224</v>
      </c>
      <c r="H376" s="6">
        <v>0.55335820698288785</v>
      </c>
      <c r="I376" s="5">
        <v>0.61909257495906778</v>
      </c>
      <c r="J376" s="5">
        <v>0.96702513300198856</v>
      </c>
      <c r="K376" s="5">
        <v>0.72825423302928061</v>
      </c>
      <c r="L376" s="4">
        <f t="shared" si="16"/>
        <v>1.1662792053793842</v>
      </c>
      <c r="M376" s="5">
        <f t="shared" si="17"/>
        <v>1.2503268868422879</v>
      </c>
      <c r="N376" s="6">
        <f t="shared" si="18"/>
        <v>1.1920217875306514</v>
      </c>
      <c r="S376">
        <v>1.2226021748917006</v>
      </c>
    </row>
    <row r="377" spans="6:19" x14ac:dyDescent="0.3">
      <c r="F377" s="4">
        <v>-5.3765556890840387E-2</v>
      </c>
      <c r="G377" s="5">
        <v>-0.52505193267903605</v>
      </c>
      <c r="H377" s="6">
        <v>-0.42999680016492142</v>
      </c>
      <c r="I377" s="5">
        <v>-5.3765556890840387E-2</v>
      </c>
      <c r="J377" s="5">
        <v>-0.35804360512009387</v>
      </c>
      <c r="K377" s="5">
        <v>-0.39784230191024783</v>
      </c>
      <c r="L377" s="4">
        <f t="shared" si="16"/>
        <v>1.0194333040341828</v>
      </c>
      <c r="M377" s="5">
        <f t="shared" si="17"/>
        <v>0.95924503956901663</v>
      </c>
      <c r="N377" s="6">
        <f t="shared" si="18"/>
        <v>0.951640006267924</v>
      </c>
      <c r="S377">
        <v>0.95565645007632138</v>
      </c>
    </row>
    <row r="378" spans="6:19" x14ac:dyDescent="0.3">
      <c r="F378" s="4">
        <v>1.2789856129321646</v>
      </c>
      <c r="G378" s="5">
        <v>-1.990263046262694</v>
      </c>
      <c r="H378" s="6">
        <v>0.30839925754595371</v>
      </c>
      <c r="I378" s="5">
        <v>1.2789856129321646</v>
      </c>
      <c r="J378" s="5">
        <v>-0.17096933741188436</v>
      </c>
      <c r="K378" s="5">
        <v>0.86040190977483566</v>
      </c>
      <c r="L378" s="4">
        <f t="shared" si="16"/>
        <v>1.3308224340492794</v>
      </c>
      <c r="M378" s="5">
        <f t="shared" si="17"/>
        <v>0.99581491449874193</v>
      </c>
      <c r="N378" s="6">
        <f t="shared" si="18"/>
        <v>1.2239463873607379</v>
      </c>
      <c r="S378">
        <v>1.1042963026147241</v>
      </c>
    </row>
    <row r="379" spans="6:19" x14ac:dyDescent="0.3">
      <c r="F379" s="4">
        <v>2.1772137652194767</v>
      </c>
      <c r="G379" s="5">
        <v>-0.11094928435137145</v>
      </c>
      <c r="H379" s="6">
        <v>-0.92819966260509223</v>
      </c>
      <c r="I379" s="5">
        <v>2.1772137652194767</v>
      </c>
      <c r="J379" s="5">
        <v>1.6752014415647585</v>
      </c>
      <c r="K379" s="5">
        <v>2.4437669249101068E-2</v>
      </c>
      <c r="L379" s="4">
        <f t="shared" si="16"/>
        <v>1.5927192140796633</v>
      </c>
      <c r="M379" s="5">
        <f t="shared" si="17"/>
        <v>1.4405720451974884</v>
      </c>
      <c r="N379" s="6">
        <f t="shared" si="18"/>
        <v>1.0355032431872666</v>
      </c>
      <c r="S379">
        <v>1.2482438643452571</v>
      </c>
    </row>
    <row r="380" spans="6:19" x14ac:dyDescent="0.3">
      <c r="F380" s="4">
        <v>0.35517765311165794</v>
      </c>
      <c r="G380" s="5">
        <v>0.13997467558260709</v>
      </c>
      <c r="H380" s="6">
        <v>-1.0303714315889136</v>
      </c>
      <c r="I380" s="5">
        <v>0.35517765311165794</v>
      </c>
      <c r="J380" s="5">
        <v>0.36812692783889056</v>
      </c>
      <c r="K380" s="5">
        <v>-0.80632091969849795</v>
      </c>
      <c r="L380" s="4">
        <f t="shared" si="16"/>
        <v>1.1063159491592802</v>
      </c>
      <c r="M380" s="5">
        <f t="shared" si="17"/>
        <v>1.1091848604198795</v>
      </c>
      <c r="N380" s="6">
        <f t="shared" si="18"/>
        <v>0.87698605815263253</v>
      </c>
      <c r="S380">
        <v>0.9989009435705799</v>
      </c>
    </row>
    <row r="381" spans="6:19" x14ac:dyDescent="0.3">
      <c r="F381" s="4">
        <v>-0.44473662388685131</v>
      </c>
      <c r="G381" s="5">
        <v>1.7590075403814267</v>
      </c>
      <c r="H381" s="6">
        <v>-1.0226579649738503</v>
      </c>
      <c r="I381" s="5">
        <v>-0.44473662388685131</v>
      </c>
      <c r="J381" s="5">
        <v>0.6996152251193748</v>
      </c>
      <c r="K381" s="5">
        <v>-1.1731895614779664</v>
      </c>
      <c r="L381" s="4">
        <f t="shared" si="16"/>
        <v>0.94275642775391699</v>
      </c>
      <c r="M381" s="5">
        <f t="shared" si="17"/>
        <v>1.1852136397234694</v>
      </c>
      <c r="N381" s="6">
        <f t="shared" si="18"/>
        <v>0.81494234359774997</v>
      </c>
      <c r="S381">
        <v>1.0092589681175366</v>
      </c>
    </row>
    <row r="382" spans="6:19" x14ac:dyDescent="0.3">
      <c r="F382" s="4">
        <v>0.2435016646054193</v>
      </c>
      <c r="G382" s="5">
        <v>-0.81702840933599408</v>
      </c>
      <c r="H382" s="6">
        <v>-0.33034299420099517</v>
      </c>
      <c r="I382" s="5">
        <v>0.2435016646054193</v>
      </c>
      <c r="J382" s="5">
        <v>-0.2954157139172609</v>
      </c>
      <c r="K382" s="5">
        <v>-0.17792907621937343</v>
      </c>
      <c r="L382" s="4">
        <f t="shared" si="16"/>
        <v>1.0818800696486439</v>
      </c>
      <c r="M382" s="5">
        <f t="shared" si="17"/>
        <v>0.97133570155533089</v>
      </c>
      <c r="N382" s="6">
        <f t="shared" si="18"/>
        <v>0.99442975641513365</v>
      </c>
      <c r="S382">
        <v>0.9823472373016382</v>
      </c>
    </row>
    <row r="383" spans="6:19" x14ac:dyDescent="0.3">
      <c r="F383" s="4">
        <v>-2.5250433822652147</v>
      </c>
      <c r="G383" s="5">
        <v>-0.17634640481209302</v>
      </c>
      <c r="H383" s="6">
        <v>-0.11801631578640137</v>
      </c>
      <c r="I383" s="5">
        <v>-2.5250433822652147</v>
      </c>
      <c r="J383" s="5">
        <v>-2.1258425486994277</v>
      </c>
      <c r="K383" s="5">
        <v>-1.1122313097830616</v>
      </c>
      <c r="L383" s="4">
        <f t="shared" si="16"/>
        <v>0.62187966073193757</v>
      </c>
      <c r="M383" s="5">
        <f t="shared" si="17"/>
        <v>0.67356652716490217</v>
      </c>
      <c r="N383" s="6">
        <f t="shared" si="18"/>
        <v>0.82493864760134217</v>
      </c>
      <c r="S383">
        <v>0.74544058438593819</v>
      </c>
    </row>
    <row r="384" spans="6:19" x14ac:dyDescent="0.3">
      <c r="F384" s="4">
        <v>-0.14278841822540161</v>
      </c>
      <c r="G384" s="5">
        <v>-1.6230413656787719</v>
      </c>
      <c r="H384" s="6">
        <v>-0.84242801465131267</v>
      </c>
      <c r="I384" s="5">
        <v>-0.14278841822540161</v>
      </c>
      <c r="J384" s="5">
        <v>-1.0880555539875842</v>
      </c>
      <c r="K384" s="5">
        <v>-0.77460113617706616</v>
      </c>
      <c r="L384" s="4">
        <f t="shared" si="16"/>
        <v>1.0014433569934034</v>
      </c>
      <c r="M384" s="5">
        <f t="shared" si="17"/>
        <v>0.82893700921115987</v>
      </c>
      <c r="N384" s="6">
        <f t="shared" si="18"/>
        <v>0.88256730461029864</v>
      </c>
      <c r="S384">
        <v>0.85447584263915421</v>
      </c>
    </row>
    <row r="385" spans="6:19" x14ac:dyDescent="0.3">
      <c r="F385" s="4">
        <v>0.1003982475243908</v>
      </c>
      <c r="G385" s="5">
        <v>-0.92161192412614812</v>
      </c>
      <c r="H385" s="6">
        <v>1.2273193964148374</v>
      </c>
      <c r="I385" s="5">
        <v>0.1003982475243908</v>
      </c>
      <c r="J385" s="5">
        <v>-0.47264855645617615</v>
      </c>
      <c r="K385" s="5">
        <v>1.1949922093357264</v>
      </c>
      <c r="L385" s="4">
        <f t="shared" si="16"/>
        <v>1.0513548329330864</v>
      </c>
      <c r="M385" s="5">
        <f t="shared" si="17"/>
        <v>0.93750825926732129</v>
      </c>
      <c r="N385" s="6">
        <f t="shared" si="18"/>
        <v>1.3086531019894845</v>
      </c>
      <c r="S385">
        <v>1.1138277665858123</v>
      </c>
    </row>
    <row r="386" spans="6:19" x14ac:dyDescent="0.3">
      <c r="F386" s="4">
        <v>-0.2882914627128052</v>
      </c>
      <c r="G386" s="5">
        <v>2.7182171889352547</v>
      </c>
      <c r="H386" s="6">
        <v>-0.3836608570914275</v>
      </c>
      <c r="I386" s="5">
        <v>-0.2882914627128052</v>
      </c>
      <c r="J386" s="5">
        <v>1.4002971431909081</v>
      </c>
      <c r="K386" s="5">
        <v>-0.55732214157579274</v>
      </c>
      <c r="L386" s="4">
        <f t="shared" si="16"/>
        <v>0.97272069593414756</v>
      </c>
      <c r="M386" s="5">
        <f t="shared" si="17"/>
        <v>1.3635061430376683</v>
      </c>
      <c r="N386" s="6">
        <f t="shared" si="18"/>
        <v>0.92176549802251195</v>
      </c>
      <c r="S386">
        <v>1.1535493879149983</v>
      </c>
    </row>
    <row r="387" spans="6:19" x14ac:dyDescent="0.3">
      <c r="F387" s="4">
        <v>-0.85129002320817382</v>
      </c>
      <c r="G387" s="5">
        <v>-1.7627234164356671</v>
      </c>
      <c r="H387" s="6">
        <v>-0.64324844710280105</v>
      </c>
      <c r="I387" s="5">
        <v>-0.85129002320817382</v>
      </c>
      <c r="J387" s="5">
        <v>-1.7386660684279391</v>
      </c>
      <c r="K387" s="5">
        <v>-0.87091541103169234</v>
      </c>
      <c r="L387" s="4">
        <f t="shared" ref="L387:L450" si="19">EXP($B$2-$B$3^2/2+$B$3*I387)</f>
        <v>0.86913396587136316</v>
      </c>
      <c r="M387" s="5">
        <f t="shared" ref="M387:M450" si="20">EXP($B$2-$B$3^2/2+$B$3*J387)</f>
        <v>0.72779692877671698</v>
      </c>
      <c r="N387" s="6">
        <f t="shared" ref="N387:N450" si="21">EXP($B$2-$B$3^2/2+$B$3*K387)</f>
        <v>0.86572923393084977</v>
      </c>
      <c r="S387">
        <v>0.79336286367209563</v>
      </c>
    </row>
    <row r="388" spans="6:19" x14ac:dyDescent="0.3">
      <c r="F388" s="4">
        <v>0.71542289568735118</v>
      </c>
      <c r="G388" s="5">
        <v>0.64924787556881181</v>
      </c>
      <c r="H388" s="6">
        <v>1.300173374985206</v>
      </c>
      <c r="I388" s="5">
        <v>0.71542289568735118</v>
      </c>
      <c r="J388" s="5">
        <v>0.96188704189116803</v>
      </c>
      <c r="K388" s="5">
        <v>1.4553676680799592</v>
      </c>
      <c r="L388" s="4">
        <f t="shared" si="19"/>
        <v>1.1889666626062421</v>
      </c>
      <c r="M388" s="5">
        <f t="shared" si="20"/>
        <v>1.2490426880957328</v>
      </c>
      <c r="N388" s="6">
        <f t="shared" si="21"/>
        <v>1.3786069511207961</v>
      </c>
      <c r="S388">
        <v>1.3105558394951471</v>
      </c>
    </row>
    <row r="389" spans="6:19" x14ac:dyDescent="0.3">
      <c r="F389" s="4">
        <v>0.7359450311839989</v>
      </c>
      <c r="G389" s="5">
        <v>-0.18477336184329085</v>
      </c>
      <c r="H389" s="6">
        <v>0.55193383376578709</v>
      </c>
      <c r="I389" s="5">
        <v>0.7359450311839989</v>
      </c>
      <c r="J389" s="5">
        <v>0.47789200784122465</v>
      </c>
      <c r="K389" s="5">
        <v>0.80605812470548077</v>
      </c>
      <c r="L389" s="4">
        <f t="shared" si="19"/>
        <v>1.1938567181697763</v>
      </c>
      <c r="M389" s="5">
        <f t="shared" si="20"/>
        <v>1.1338040574921708</v>
      </c>
      <c r="N389" s="6">
        <f t="shared" si="21"/>
        <v>1.2107156425987411</v>
      </c>
      <c r="S389">
        <v>1.1703565741324817</v>
      </c>
    </row>
    <row r="390" spans="6:19" x14ac:dyDescent="0.3">
      <c r="F390" s="4">
        <v>0.46979206216447617</v>
      </c>
      <c r="G390" s="5">
        <v>0.25574910683219093</v>
      </c>
      <c r="H390" s="6">
        <v>1.1690485948284799</v>
      </c>
      <c r="I390" s="5">
        <v>0.46979206216447617</v>
      </c>
      <c r="J390" s="5">
        <v>0.52928311383089555</v>
      </c>
      <c r="K390" s="5">
        <v>1.2501336333642303</v>
      </c>
      <c r="L390" s="4">
        <f t="shared" si="19"/>
        <v>1.131968794192088</v>
      </c>
      <c r="M390" s="5">
        <f t="shared" si="20"/>
        <v>1.1455176406694658</v>
      </c>
      <c r="N390" s="6">
        <f t="shared" si="21"/>
        <v>1.3231651756676341</v>
      </c>
      <c r="S390">
        <v>1.2298860438832917</v>
      </c>
    </row>
    <row r="391" spans="6:19" x14ac:dyDescent="0.3">
      <c r="F391" s="4">
        <v>-0.70500312850859892</v>
      </c>
      <c r="G391" s="5">
        <v>-0.42119713348884052</v>
      </c>
      <c r="H391" s="6">
        <v>1.8841414994421872</v>
      </c>
      <c r="I391" s="5">
        <v>-0.70500312850859892</v>
      </c>
      <c r="J391" s="5">
        <v>-0.81672078290018346</v>
      </c>
      <c r="K391" s="5">
        <v>1.457740244416333</v>
      </c>
      <c r="L391" s="4">
        <f t="shared" si="19"/>
        <v>0.89493818896449184</v>
      </c>
      <c r="M391" s="5">
        <f t="shared" si="20"/>
        <v>0.87516384687746718</v>
      </c>
      <c r="N391" s="6">
        <f t="shared" si="21"/>
        <v>1.3792612763980632</v>
      </c>
      <c r="S391">
        <v>1.1145925630510098</v>
      </c>
    </row>
    <row r="392" spans="6:19" x14ac:dyDescent="0.3">
      <c r="F392" s="4">
        <v>1.1454235328307822</v>
      </c>
      <c r="G392" s="5">
        <v>0.22510610987523555</v>
      </c>
      <c r="H392" s="6">
        <v>-1.1053185573445681</v>
      </c>
      <c r="I392" s="5">
        <v>1.1454235328307822</v>
      </c>
      <c r="J392" s="5">
        <v>1.0514024921897671</v>
      </c>
      <c r="K392" s="5">
        <v>-0.56170500680686719</v>
      </c>
      <c r="L392" s="4">
        <f t="shared" si="19"/>
        <v>1.2957435581670003</v>
      </c>
      <c r="M392" s="5">
        <f t="shared" si="20"/>
        <v>1.2716057837375392</v>
      </c>
      <c r="N392" s="6">
        <f t="shared" si="21"/>
        <v>0.92095785726179014</v>
      </c>
      <c r="S392">
        <v>1.1050749768015931</v>
      </c>
    </row>
    <row r="393" spans="6:19" x14ac:dyDescent="0.3">
      <c r="F393" s="4">
        <v>-0.19020513770950576</v>
      </c>
      <c r="G393" s="5">
        <v>1.0148382344094775</v>
      </c>
      <c r="H393" s="6">
        <v>-1.0067260076440077</v>
      </c>
      <c r="I393" s="5">
        <v>-0.19020513770950576</v>
      </c>
      <c r="J393" s="5">
        <v>0.45673883047808178</v>
      </c>
      <c r="K393" s="5">
        <v>-1.0319791051481981</v>
      </c>
      <c r="L393" s="4">
        <f t="shared" si="19"/>
        <v>0.99199121504101939</v>
      </c>
      <c r="M393" s="5">
        <f t="shared" si="20"/>
        <v>1.1290174781031035</v>
      </c>
      <c r="N393" s="6">
        <f t="shared" si="21"/>
        <v>0.8382861063897058</v>
      </c>
      <c r="S393">
        <v>0.99088131492816101</v>
      </c>
    </row>
    <row r="394" spans="6:19" x14ac:dyDescent="0.3">
      <c r="F394" s="4">
        <v>1.2463480341500237</v>
      </c>
      <c r="G394" s="5">
        <v>2.025982691594824</v>
      </c>
      <c r="H394" s="6">
        <v>0.99467713306680217</v>
      </c>
      <c r="I394" s="5">
        <v>1.2463480341500237</v>
      </c>
      <c r="J394" s="5">
        <v>2.2126680422769134</v>
      </c>
      <c r="K394" s="5">
        <v>1.342039897140457</v>
      </c>
      <c r="L394" s="4">
        <f t="shared" si="19"/>
        <v>1.3221637602013767</v>
      </c>
      <c r="M394" s="5">
        <f t="shared" si="20"/>
        <v>1.6040530916923765</v>
      </c>
      <c r="N394" s="6">
        <f t="shared" si="21"/>
        <v>1.3477115143062313</v>
      </c>
      <c r="S394">
        <v>1.482193982087237</v>
      </c>
    </row>
    <row r="395" spans="6:19" x14ac:dyDescent="0.3">
      <c r="F395" s="4">
        <v>0.64820745240192312</v>
      </c>
      <c r="G395" s="5">
        <v>-1.2657461331630582</v>
      </c>
      <c r="H395" s="6">
        <v>1.5960486811306362</v>
      </c>
      <c r="I395" s="5">
        <v>0.64820745240192312</v>
      </c>
      <c r="J395" s="5">
        <v>-0.24088171797629621</v>
      </c>
      <c r="K395" s="5">
        <v>1.763309391403947</v>
      </c>
      <c r="L395" s="4">
        <f t="shared" si="19"/>
        <v>1.1730902315793097</v>
      </c>
      <c r="M395" s="5">
        <f t="shared" si="20"/>
        <v>0.98198784982099552</v>
      </c>
      <c r="N395" s="6">
        <f t="shared" si="21"/>
        <v>1.4661821982018288</v>
      </c>
      <c r="S395">
        <v>1.2120302729625698</v>
      </c>
    </row>
    <row r="396" spans="6:19" x14ac:dyDescent="0.3">
      <c r="F396" s="4">
        <v>1.5466352441716735</v>
      </c>
      <c r="G396" s="5">
        <v>0.6227054786218793</v>
      </c>
      <c r="H396" s="6">
        <v>-2.2950348429994976</v>
      </c>
      <c r="I396" s="5">
        <v>1.5466352441716735</v>
      </c>
      <c r="J396" s="5">
        <v>1.6109314825104664</v>
      </c>
      <c r="K396" s="5">
        <v>-1.5041451311251004</v>
      </c>
      <c r="L396" s="4">
        <f t="shared" si="19"/>
        <v>1.4040024474980577</v>
      </c>
      <c r="M396" s="5">
        <f t="shared" si="20"/>
        <v>1.4221734449790289</v>
      </c>
      <c r="N396" s="6">
        <f t="shared" si="21"/>
        <v>0.76274689497336778</v>
      </c>
      <c r="S396">
        <v>1.1089717969435904</v>
      </c>
    </row>
    <row r="397" spans="6:19" x14ac:dyDescent="0.3">
      <c r="F397" s="4">
        <v>0.47979423322851289</v>
      </c>
      <c r="G397" s="5">
        <v>-0.53898110937245769</v>
      </c>
      <c r="H397" s="6">
        <v>-0.80504920939750868</v>
      </c>
      <c r="I397" s="5">
        <v>0.47979423322851289</v>
      </c>
      <c r="J397" s="5">
        <v>6.0446720959335787E-2</v>
      </c>
      <c r="K397" s="5">
        <v>-0.52746784454481288</v>
      </c>
      <c r="L397" s="4">
        <f t="shared" si="19"/>
        <v>1.1342354897275766</v>
      </c>
      <c r="M397" s="5">
        <f t="shared" si="20"/>
        <v>1.0429876594776863</v>
      </c>
      <c r="N397" s="6">
        <f t="shared" si="21"/>
        <v>0.92728569397353877</v>
      </c>
      <c r="S397">
        <v>0.98807052984909327</v>
      </c>
    </row>
    <row r="398" spans="6:19" x14ac:dyDescent="0.3">
      <c r="F398" s="4">
        <v>1.6769228788577564</v>
      </c>
      <c r="G398" s="5">
        <v>-5.7160249545089359E-2</v>
      </c>
      <c r="H398" s="6">
        <v>0.28117781568683248</v>
      </c>
      <c r="I398" s="5">
        <v>1.6769228788577564</v>
      </c>
      <c r="J398" s="5">
        <v>1.3072421533591516</v>
      </c>
      <c r="K398" s="5">
        <v>0.93020770082917192</v>
      </c>
      <c r="L398" s="4">
        <f t="shared" si="19"/>
        <v>1.4410681014739362</v>
      </c>
      <c r="M398" s="5">
        <f t="shared" si="20"/>
        <v>1.3383646131468596</v>
      </c>
      <c r="N398" s="6">
        <f t="shared" si="21"/>
        <v>1.2411539356701418</v>
      </c>
      <c r="S398">
        <v>1.2922343762041288</v>
      </c>
    </row>
    <row r="399" spans="6:19" x14ac:dyDescent="0.3">
      <c r="F399" s="4">
        <v>-0.70001058476588918</v>
      </c>
      <c r="G399" s="5">
        <v>1.3414331024459956</v>
      </c>
      <c r="H399" s="6">
        <v>-0.68028587215037994</v>
      </c>
      <c r="I399" s="5">
        <v>-0.70001058476588918</v>
      </c>
      <c r="J399" s="5">
        <v>0.24485139365488573</v>
      </c>
      <c r="K399" s="5">
        <v>-0.94779841944417642</v>
      </c>
      <c r="L399" s="4">
        <f t="shared" si="19"/>
        <v>0.89583223885961605</v>
      </c>
      <c r="M399" s="5">
        <f t="shared" si="20"/>
        <v>1.0821721580625008</v>
      </c>
      <c r="N399" s="6">
        <f t="shared" si="21"/>
        <v>0.85251908422373279</v>
      </c>
      <c r="S399">
        <v>0.97302593560533457</v>
      </c>
    </row>
    <row r="400" spans="6:19" x14ac:dyDescent="0.3">
      <c r="F400" s="4">
        <v>-9.7809540048396912E-2</v>
      </c>
      <c r="G400" s="5">
        <v>0.67755419923781601</v>
      </c>
      <c r="H400" s="6">
        <v>-0.33441077571176814</v>
      </c>
      <c r="I400" s="5">
        <v>-9.7809540048396912E-2</v>
      </c>
      <c r="J400" s="5">
        <v>0.328284887503972</v>
      </c>
      <c r="K400" s="5">
        <v>-0.36799869484210984</v>
      </c>
      <c r="L400" s="4">
        <f t="shared" si="19"/>
        <v>1.0104927589130785</v>
      </c>
      <c r="M400" s="5">
        <f t="shared" si="20"/>
        <v>1.100381543621517</v>
      </c>
      <c r="N400" s="6">
        <f t="shared" si="21"/>
        <v>0.95733706551773334</v>
      </c>
      <c r="S400">
        <v>1.0324075995729789</v>
      </c>
    </row>
    <row r="401" spans="6:19" x14ac:dyDescent="0.3">
      <c r="F401" s="4">
        <v>-6.1356353243159002E-2</v>
      </c>
      <c r="G401" s="5">
        <v>1.5454273776475917</v>
      </c>
      <c r="H401" s="6">
        <v>1.2737804530369117</v>
      </c>
      <c r="I401" s="5">
        <v>-6.1356353243159002E-2</v>
      </c>
      <c r="J401" s="5">
        <v>0.87817134399402774</v>
      </c>
      <c r="K401" s="5">
        <v>1.0906098116075986</v>
      </c>
      <c r="L401" s="4">
        <f t="shared" si="19"/>
        <v>1.0178868161175572</v>
      </c>
      <c r="M401" s="5">
        <f t="shared" si="20"/>
        <v>1.2283038927786172</v>
      </c>
      <c r="N401" s="6">
        <f t="shared" si="21"/>
        <v>1.2816162315534088</v>
      </c>
      <c r="S401">
        <v>1.2535426941774452</v>
      </c>
    </row>
    <row r="402" spans="6:19" x14ac:dyDescent="0.3">
      <c r="F402" s="4">
        <v>0.80767169226329916</v>
      </c>
      <c r="G402" s="5">
        <v>-0.63989864665445539</v>
      </c>
      <c r="H402" s="6">
        <v>-1.2776631721877509</v>
      </c>
      <c r="I402" s="5">
        <v>0.80767169226329916</v>
      </c>
      <c r="J402" s="5">
        <v>0.26219816581796629</v>
      </c>
      <c r="K402" s="5">
        <v>-0.82582418328255747</v>
      </c>
      <c r="L402" s="4">
        <f t="shared" si="19"/>
        <v>1.2111064199464427</v>
      </c>
      <c r="M402" s="5">
        <f t="shared" si="20"/>
        <v>1.0859331171135329</v>
      </c>
      <c r="N402" s="6">
        <f t="shared" si="21"/>
        <v>0.87357190314768007</v>
      </c>
      <c r="S402">
        <v>0.98512088947458487</v>
      </c>
    </row>
    <row r="403" spans="6:19" x14ac:dyDescent="0.3">
      <c r="F403" s="4">
        <v>-4.8418243741118042E-2</v>
      </c>
      <c r="G403" s="5">
        <v>-0.28831513911198892</v>
      </c>
      <c r="H403" s="6">
        <v>-1.7654792287001735</v>
      </c>
      <c r="I403" s="5">
        <v>-4.8418243741118042E-2</v>
      </c>
      <c r="J403" s="5">
        <v>-0.21172367846008774</v>
      </c>
      <c r="K403" s="5">
        <v>-1.6267745780951595</v>
      </c>
      <c r="L403" s="4">
        <f t="shared" si="19"/>
        <v>1.0205241330530341</v>
      </c>
      <c r="M403" s="5">
        <f t="shared" si="20"/>
        <v>0.98773114798204165</v>
      </c>
      <c r="N403" s="6">
        <f t="shared" si="21"/>
        <v>0.74426738846360463</v>
      </c>
      <c r="S403">
        <v>0.87211081923198785</v>
      </c>
    </row>
    <row r="404" spans="6:19" x14ac:dyDescent="0.3">
      <c r="F404" s="4">
        <v>-0.70697025592059304</v>
      </c>
      <c r="G404" s="5">
        <v>0.1832096392640675</v>
      </c>
      <c r="H404" s="6">
        <v>-1.2262263744254398</v>
      </c>
      <c r="I404" s="5">
        <v>-0.70697025592059304</v>
      </c>
      <c r="J404" s="5">
        <v>-0.45565042117803395</v>
      </c>
      <c r="K404" s="5">
        <v>-1.412006494849424</v>
      </c>
      <c r="L404" s="4">
        <f t="shared" si="19"/>
        <v>0.89458616672758118</v>
      </c>
      <c r="M404" s="5">
        <f t="shared" si="20"/>
        <v>0.9407008614639395</v>
      </c>
      <c r="N404" s="6">
        <f t="shared" si="21"/>
        <v>0.7769328931319216</v>
      </c>
      <c r="S404">
        <v>0.86290133325418017</v>
      </c>
    </row>
    <row r="405" spans="6:19" x14ac:dyDescent="0.3">
      <c r="F405" s="4">
        <v>-0.6190538584915094</v>
      </c>
      <c r="G405" s="5">
        <v>-1.1296645478574903</v>
      </c>
      <c r="H405" s="6">
        <v>0.49638417135132729</v>
      </c>
      <c r="I405" s="5">
        <v>-0.6190538584915094</v>
      </c>
      <c r="J405" s="5">
        <v>-1.1730418155077016</v>
      </c>
      <c r="K405" s="5">
        <v>0.24467652261495082</v>
      </c>
      <c r="L405" s="4">
        <f t="shared" si="19"/>
        <v>0.91045502980036563</v>
      </c>
      <c r="M405" s="5">
        <f t="shared" si="20"/>
        <v>0.81496642484299187</v>
      </c>
      <c r="N405" s="6">
        <f t="shared" si="21"/>
        <v>1.082134310610213</v>
      </c>
      <c r="S405">
        <v>0.94189494316325861</v>
      </c>
    </row>
    <row r="406" spans="6:19" x14ac:dyDescent="0.3">
      <c r="F406" s="4">
        <v>-0.60164344613644027</v>
      </c>
      <c r="G406" s="5">
        <v>-1.3919261151068072</v>
      </c>
      <c r="H406" s="6">
        <v>-1.3531826161717782</v>
      </c>
      <c r="I406" s="5">
        <v>-0.60164344613644027</v>
      </c>
      <c r="J406" s="5">
        <v>-1.3164704259732365</v>
      </c>
      <c r="K406" s="5">
        <v>-1.4336515721248413</v>
      </c>
      <c r="L406" s="4">
        <f t="shared" si="19"/>
        <v>0.91363083529975098</v>
      </c>
      <c r="M406" s="5">
        <f t="shared" si="20"/>
        <v>0.79192064713823307</v>
      </c>
      <c r="N406" s="6">
        <f t="shared" si="21"/>
        <v>0.77357680814307272</v>
      </c>
      <c r="S406">
        <v>0.78325560511496417</v>
      </c>
    </row>
    <row r="407" spans="6:19" x14ac:dyDescent="0.3">
      <c r="F407" s="4">
        <v>0.95101580332251456</v>
      </c>
      <c r="G407" s="5">
        <v>-1.3956286221278209</v>
      </c>
      <c r="H407" s="6">
        <v>0.61964677035877747</v>
      </c>
      <c r="I407" s="5">
        <v>0.95101580332251456</v>
      </c>
      <c r="J407" s="5">
        <v>-7.6564530618680626E-2</v>
      </c>
      <c r="K407" s="5">
        <v>0.99446714329843977</v>
      </c>
      <c r="L407" s="4">
        <f t="shared" si="19"/>
        <v>1.2463299100811749</v>
      </c>
      <c r="M407" s="5">
        <f t="shared" si="20"/>
        <v>1.0147954792113163</v>
      </c>
      <c r="N407" s="6">
        <f t="shared" si="21"/>
        <v>1.2572080495233575</v>
      </c>
      <c r="S407">
        <v>1.1300194057278696</v>
      </c>
    </row>
    <row r="408" spans="6:19" x14ac:dyDescent="0.3">
      <c r="F408" s="4">
        <v>1.1695401278074791</v>
      </c>
      <c r="G408" s="5">
        <v>0.78200391494545263</v>
      </c>
      <c r="H408" s="6">
        <v>-1.4855688404809209</v>
      </c>
      <c r="I408" s="5">
        <v>1.1695401278074791</v>
      </c>
      <c r="J408" s="5">
        <v>1.4048344512132547</v>
      </c>
      <c r="K408" s="5">
        <v>-0.91889617148724456</v>
      </c>
      <c r="L408" s="4">
        <f t="shared" si="19"/>
        <v>1.3020084392985549</v>
      </c>
      <c r="M408" s="5">
        <f t="shared" si="20"/>
        <v>1.3647440340942862</v>
      </c>
      <c r="N408" s="6">
        <f t="shared" si="21"/>
        <v>0.85746129816363648</v>
      </c>
      <c r="S408">
        <v>1.1237857326223948</v>
      </c>
    </row>
    <row r="409" spans="6:19" x14ac:dyDescent="0.3">
      <c r="F409" s="4">
        <v>-0.24373759946819326</v>
      </c>
      <c r="G409" s="5">
        <v>0.40270315226105069</v>
      </c>
      <c r="H409" s="6">
        <v>0.16725826245994524</v>
      </c>
      <c r="I409" s="5">
        <v>-0.24373759946819326</v>
      </c>
      <c r="J409" s="5">
        <v>4.663181178207576E-2</v>
      </c>
      <c r="K409" s="5">
        <v>4.2274819537968189E-2</v>
      </c>
      <c r="L409" s="4">
        <f t="shared" si="19"/>
        <v>0.98142712178840674</v>
      </c>
      <c r="M409" s="5">
        <f t="shared" si="20"/>
        <v>1.0401098809755758</v>
      </c>
      <c r="N409" s="6">
        <f t="shared" si="21"/>
        <v>1.0392039256200625</v>
      </c>
      <c r="S409">
        <v>1.0396567581093197</v>
      </c>
    </row>
    <row r="410" spans="6:19" x14ac:dyDescent="0.3">
      <c r="F410" s="4">
        <v>-0.38121947378046489</v>
      </c>
      <c r="G410" s="5">
        <v>-0.22616021788887344</v>
      </c>
      <c r="H410" s="6">
        <v>-0.557670392578688</v>
      </c>
      <c r="I410" s="5">
        <v>-0.38121947378046489</v>
      </c>
      <c r="J410" s="5">
        <v>-0.44067170975769598</v>
      </c>
      <c r="K410" s="5">
        <v>-0.65572427987779269</v>
      </c>
      <c r="L410" s="4">
        <f t="shared" si="19"/>
        <v>0.95480906086714779</v>
      </c>
      <c r="M410" s="5">
        <f t="shared" si="20"/>
        <v>0.94352318417629255</v>
      </c>
      <c r="N410" s="6">
        <f t="shared" si="21"/>
        <v>0.90380210226781599</v>
      </c>
      <c r="S410">
        <v>0.92466204995789725</v>
      </c>
    </row>
    <row r="411" spans="6:19" x14ac:dyDescent="0.3">
      <c r="F411" s="4">
        <v>8.6839848249480531E-2</v>
      </c>
      <c r="G411" s="5">
        <v>1.6088132373226843E-2</v>
      </c>
      <c r="H411" s="6">
        <v>-0.44270367580596548</v>
      </c>
      <c r="I411" s="5">
        <v>8.6839848249480531E-2</v>
      </c>
      <c r="J411" s="5">
        <v>7.9124758023520536E-2</v>
      </c>
      <c r="K411" s="5">
        <v>-0.37127647997197866</v>
      </c>
      <c r="L411" s="4">
        <f t="shared" si="19"/>
        <v>1.048507757135821</v>
      </c>
      <c r="M411" s="5">
        <f t="shared" si="20"/>
        <v>1.0468911383028037</v>
      </c>
      <c r="N411" s="6">
        <f t="shared" si="21"/>
        <v>0.95670968214346597</v>
      </c>
      <c r="S411">
        <v>1.0040600913242723</v>
      </c>
    </row>
    <row r="412" spans="6:19" x14ac:dyDescent="0.3">
      <c r="F412" s="4">
        <v>2.0077483012836606</v>
      </c>
      <c r="G412" s="5">
        <v>0.87276449048847848</v>
      </c>
      <c r="H412" s="6">
        <v>0.46185062512270175</v>
      </c>
      <c r="I412" s="5">
        <v>2.0077483012836606</v>
      </c>
      <c r="J412" s="5">
        <v>2.1298573353200156</v>
      </c>
      <c r="K412" s="5">
        <v>1.1970201764808359</v>
      </c>
      <c r="L412" s="4">
        <f t="shared" si="19"/>
        <v>1.5396415972118873</v>
      </c>
      <c r="M412" s="5">
        <f t="shared" si="20"/>
        <v>1.5777053275591113</v>
      </c>
      <c r="N412" s="6">
        <f t="shared" si="21"/>
        <v>1.3091839907437377</v>
      </c>
      <c r="S412">
        <v>1.4501563290971524</v>
      </c>
    </row>
    <row r="413" spans="6:19" x14ac:dyDescent="0.3">
      <c r="F413" s="4">
        <v>1.7267448426826604</v>
      </c>
      <c r="G413" s="5">
        <v>-0.27618555314813314</v>
      </c>
      <c r="H413" s="6">
        <v>2.1363357538155734</v>
      </c>
      <c r="I413" s="5">
        <v>1.7267448426826604</v>
      </c>
      <c r="J413" s="5">
        <v>1.2156845422572484</v>
      </c>
      <c r="K413" s="5">
        <v>2.6565926252187437</v>
      </c>
      <c r="L413" s="4">
        <f t="shared" si="19"/>
        <v>1.4554992494468624</v>
      </c>
      <c r="M413" s="5">
        <f t="shared" si="20"/>
        <v>1.3140801411870027</v>
      </c>
      <c r="N413" s="6">
        <f t="shared" si="21"/>
        <v>1.7529823282795274</v>
      </c>
      <c r="S413">
        <v>1.5225917214568518</v>
      </c>
    </row>
    <row r="414" spans="6:19" x14ac:dyDescent="0.3">
      <c r="F414" s="4">
        <v>0.29118308672428328</v>
      </c>
      <c r="G414" s="5">
        <v>4.0954584989674712E-2</v>
      </c>
      <c r="H414" s="6">
        <v>-1.7303869046752396</v>
      </c>
      <c r="I414" s="5">
        <v>0.29118308672428328</v>
      </c>
      <c r="J414" s="5">
        <v>0.25751922037323149</v>
      </c>
      <c r="K414" s="5">
        <v>-1.4697683385013987</v>
      </c>
      <c r="L414" s="4">
        <f t="shared" si="19"/>
        <v>1.0922465359296467</v>
      </c>
      <c r="M414" s="5">
        <f t="shared" si="20"/>
        <v>1.0849173880794087</v>
      </c>
      <c r="N414" s="6">
        <f t="shared" si="21"/>
        <v>0.76800912246123298</v>
      </c>
      <c r="S414">
        <v>0.93440468891297512</v>
      </c>
    </row>
    <row r="415" spans="6:19" x14ac:dyDescent="0.3">
      <c r="F415" s="4">
        <v>-2.4131801784373623</v>
      </c>
      <c r="G415" s="5">
        <v>-0.80442920337758295</v>
      </c>
      <c r="H415" s="6">
        <v>-0.85378245081555681</v>
      </c>
      <c r="I415" s="5">
        <v>-2.4131801784373623</v>
      </c>
      <c r="J415" s="5">
        <v>-2.4132016647764396</v>
      </c>
      <c r="K415" s="5">
        <v>-1.7204445392049825</v>
      </c>
      <c r="L415" s="4">
        <f t="shared" si="19"/>
        <v>0.63594955445178702</v>
      </c>
      <c r="M415" s="5">
        <f t="shared" si="20"/>
        <v>0.63594682161210625</v>
      </c>
      <c r="N415" s="6">
        <f t="shared" si="21"/>
        <v>0.73045408217697072</v>
      </c>
      <c r="S415">
        <v>0.68083303489688518</v>
      </c>
    </row>
    <row r="416" spans="6:19" x14ac:dyDescent="0.3">
      <c r="F416" s="4">
        <v>0.23581051565156852</v>
      </c>
      <c r="G416" s="5">
        <v>0.75138095453518405</v>
      </c>
      <c r="H416" s="6">
        <v>1.0024629378483818</v>
      </c>
      <c r="I416" s="5">
        <v>0.23581051565156852</v>
      </c>
      <c r="J416" s="5">
        <v>0.63947698524236518</v>
      </c>
      <c r="K416" s="5">
        <v>0.98744270064568007</v>
      </c>
      <c r="L416" s="4">
        <f t="shared" si="19"/>
        <v>1.0802171687851831</v>
      </c>
      <c r="M416" s="5">
        <f t="shared" si="20"/>
        <v>1.1710436936740709</v>
      </c>
      <c r="N416" s="6">
        <f t="shared" si="21"/>
        <v>1.2554430524564322</v>
      </c>
      <c r="S416">
        <v>1.2110938117887635</v>
      </c>
    </row>
    <row r="417" spans="6:19" x14ac:dyDescent="0.3">
      <c r="F417" s="4">
        <v>1.4403636447973067</v>
      </c>
      <c r="G417" s="5">
        <v>-0.99137900371834176</v>
      </c>
      <c r="H417" s="6">
        <v>-6.9489100434933148E-3</v>
      </c>
      <c r="I417" s="5">
        <v>1.4403636447973067</v>
      </c>
      <c r="J417" s="5">
        <v>0.55746351360684043</v>
      </c>
      <c r="K417" s="5">
        <v>0.60282685754518139</v>
      </c>
      <c r="L417" s="4">
        <f t="shared" si="19"/>
        <v>1.3744762218179194</v>
      </c>
      <c r="M417" s="5">
        <f t="shared" si="20"/>
        <v>1.1519920978228169</v>
      </c>
      <c r="N417" s="6">
        <f t="shared" si="21"/>
        <v>1.1624912964295637</v>
      </c>
      <c r="S417">
        <v>1.1570652696188364</v>
      </c>
    </row>
    <row r="418" spans="6:19" x14ac:dyDescent="0.3">
      <c r="F418" s="4">
        <v>0.61160209531134035</v>
      </c>
      <c r="G418" s="5">
        <v>-1.2803410200322896</v>
      </c>
      <c r="H418" s="6">
        <v>-0.58833579939942204</v>
      </c>
      <c r="I418" s="5">
        <v>0.61160209531134035</v>
      </c>
      <c r="J418" s="5">
        <v>-0.27892293577030119</v>
      </c>
      <c r="K418" s="5">
        <v>-0.25154300506577282</v>
      </c>
      <c r="L418" s="4">
        <f t="shared" si="19"/>
        <v>1.1645333153310031</v>
      </c>
      <c r="M418" s="5">
        <f t="shared" si="20"/>
        <v>0.97454499651081083</v>
      </c>
      <c r="N418" s="6">
        <f t="shared" si="21"/>
        <v>0.9798962296726863</v>
      </c>
      <c r="S418">
        <v>0.9771604970986898</v>
      </c>
    </row>
    <row r="419" spans="6:19" x14ac:dyDescent="0.3">
      <c r="F419" s="4">
        <v>-0.14184526774298012</v>
      </c>
      <c r="G419" s="5">
        <v>-0.31118612035300147</v>
      </c>
      <c r="H419" s="6">
        <v>-1.7135247928378263</v>
      </c>
      <c r="I419" s="5">
        <v>-0.14184526774298012</v>
      </c>
      <c r="J419" s="5">
        <v>-0.30018788640618493</v>
      </c>
      <c r="K419" s="5">
        <v>-1.6157975018446213</v>
      </c>
      <c r="L419" s="4">
        <f t="shared" si="19"/>
        <v>1.0016322771679118</v>
      </c>
      <c r="M419" s="5">
        <f t="shared" si="20"/>
        <v>0.97040906752892009</v>
      </c>
      <c r="N419" s="6">
        <f t="shared" si="21"/>
        <v>0.74590315937958884</v>
      </c>
      <c r="S419">
        <v>0.86379215751823679</v>
      </c>
    </row>
    <row r="420" spans="6:19" x14ac:dyDescent="0.3">
      <c r="F420" s="4">
        <v>1.0883436722454543</v>
      </c>
      <c r="G420" s="5">
        <v>1.3999879385312661</v>
      </c>
      <c r="H420" s="6">
        <v>-0.47299808757280681</v>
      </c>
      <c r="I420" s="5">
        <v>1.0883436722454543</v>
      </c>
      <c r="J420" s="5">
        <v>1.7106677009151228</v>
      </c>
      <c r="K420" s="5">
        <v>-4.4551859210822997E-2</v>
      </c>
      <c r="L420" s="4">
        <f t="shared" si="19"/>
        <v>1.2810354989675494</v>
      </c>
      <c r="M420" s="5">
        <f t="shared" si="20"/>
        <v>1.4508267120221128</v>
      </c>
      <c r="N420" s="6">
        <f t="shared" si="21"/>
        <v>1.0213135859907243</v>
      </c>
      <c r="S420">
        <v>1.2467634171641926</v>
      </c>
    </row>
    <row r="421" spans="6:19" x14ac:dyDescent="0.3">
      <c r="F421" s="4">
        <v>-0.34436407351067039</v>
      </c>
      <c r="G421" s="5">
        <v>0.78774995656390634</v>
      </c>
      <c r="H421" s="6">
        <v>-0.81538705700551728</v>
      </c>
      <c r="I421" s="5">
        <v>-0.34436407351067039</v>
      </c>
      <c r="J421" s="5">
        <v>0.19715871512980737</v>
      </c>
      <c r="K421" s="5">
        <v>-0.91082406066848109</v>
      </c>
      <c r="L421" s="4">
        <f t="shared" si="19"/>
        <v>0.96187303747579989</v>
      </c>
      <c r="M421" s="5">
        <f t="shared" si="20"/>
        <v>1.071898894132729</v>
      </c>
      <c r="N421" s="6">
        <f t="shared" si="21"/>
        <v>0.85884672071547985</v>
      </c>
      <c r="S421">
        <v>0.97066696587011436</v>
      </c>
    </row>
    <row r="422" spans="6:19" x14ac:dyDescent="0.3">
      <c r="F422" s="4">
        <v>-1.3001058560681997</v>
      </c>
      <c r="G422" s="5">
        <v>-0.9525552006649719</v>
      </c>
      <c r="H422" s="6">
        <v>-0.32032879276407961</v>
      </c>
      <c r="I422" s="5">
        <v>-1.3001058560681997</v>
      </c>
      <c r="J422" s="5">
        <v>-1.6116178052535428</v>
      </c>
      <c r="K422" s="5">
        <v>-0.7816824305582315</v>
      </c>
      <c r="L422" s="4">
        <f t="shared" si="19"/>
        <v>0.79451678144075311</v>
      </c>
      <c r="M422" s="5">
        <f t="shared" si="20"/>
        <v>0.74652694984725954</v>
      </c>
      <c r="N422" s="6">
        <f t="shared" si="21"/>
        <v>0.88131824553555105</v>
      </c>
      <c r="S422">
        <v>0.81056473579473232</v>
      </c>
    </row>
    <row r="423" spans="6:19" x14ac:dyDescent="0.3">
      <c r="F423" s="4">
        <v>0.4569524282361927</v>
      </c>
      <c r="G423" s="5">
        <v>-1.1162194135383348</v>
      </c>
      <c r="H423" s="6">
        <v>2.0468215913405214</v>
      </c>
      <c r="I423" s="5">
        <v>0.4569524282361927</v>
      </c>
      <c r="J423" s="5">
        <v>-0.30416970553404649</v>
      </c>
      <c r="K423" s="5">
        <v>2.0946899879357166</v>
      </c>
      <c r="L423" s="4">
        <f t="shared" si="19"/>
        <v>1.1290657102537622</v>
      </c>
      <c r="M423" s="5">
        <f t="shared" si="20"/>
        <v>0.96963657648432033</v>
      </c>
      <c r="N423" s="6">
        <f t="shared" si="21"/>
        <v>1.56664751826183</v>
      </c>
      <c r="S423">
        <v>1.2532489033682213</v>
      </c>
    </row>
    <row r="424" spans="6:19" x14ac:dyDescent="0.3">
      <c r="F424" s="4">
        <v>0.47252660037656735</v>
      </c>
      <c r="G424" s="5">
        <v>1.2050766046098755</v>
      </c>
      <c r="H424" s="6">
        <v>1.630048076625271</v>
      </c>
      <c r="I424" s="5">
        <v>0.47252660037656735</v>
      </c>
      <c r="J424" s="5">
        <v>1.1010672430671791</v>
      </c>
      <c r="K424" s="5">
        <v>1.6418166347963166</v>
      </c>
      <c r="L424" s="4">
        <f t="shared" si="19"/>
        <v>1.1325880458979207</v>
      </c>
      <c r="M424" s="5">
        <f t="shared" si="20"/>
        <v>1.2842995193849296</v>
      </c>
      <c r="N424" s="6">
        <f t="shared" si="21"/>
        <v>1.4309854416309185</v>
      </c>
      <c r="S424">
        <v>1.3539089403766913</v>
      </c>
    </row>
    <row r="425" spans="6:19" x14ac:dyDescent="0.3">
      <c r="F425" s="4">
        <v>-3.1377296955319718</v>
      </c>
      <c r="G425" s="5">
        <v>1.8412497303950823</v>
      </c>
      <c r="H425" s="6">
        <v>-0.12897586704782879</v>
      </c>
      <c r="I425" s="5">
        <v>-3.1377296955319718</v>
      </c>
      <c r="J425" s="5">
        <v>-1.4054339181885287</v>
      </c>
      <c r="K425" s="5">
        <v>-1.4345969879451081</v>
      </c>
      <c r="L425" s="4">
        <f t="shared" si="19"/>
        <v>0.55016010720647779</v>
      </c>
      <c r="M425" s="5">
        <f t="shared" si="20"/>
        <v>0.77795485487705096</v>
      </c>
      <c r="N425" s="6">
        <f t="shared" si="21"/>
        <v>0.7734305516203096</v>
      </c>
      <c r="S425">
        <v>0.775717387488986</v>
      </c>
    </row>
    <row r="426" spans="6:19" x14ac:dyDescent="0.3">
      <c r="F426" s="4">
        <v>-0.92354897959409543</v>
      </c>
      <c r="G426" s="5">
        <v>0.94881899244533907</v>
      </c>
      <c r="H426" s="6">
        <v>-0.41062272837372227</v>
      </c>
      <c r="I426" s="5">
        <v>-0.92354897959409543</v>
      </c>
      <c r="J426" s="5">
        <v>-0.16954778820807304</v>
      </c>
      <c r="K426" s="5">
        <v>-0.77713982092104539</v>
      </c>
      <c r="L426" s="4">
        <f t="shared" si="19"/>
        <v>0.85666374872975504</v>
      </c>
      <c r="M426" s="5">
        <f t="shared" si="20"/>
        <v>0.9960980747292244</v>
      </c>
      <c r="N426" s="6">
        <f t="shared" si="21"/>
        <v>0.88211930632221514</v>
      </c>
      <c r="S426">
        <v>0.94190960579381433</v>
      </c>
    </row>
    <row r="427" spans="6:19" x14ac:dyDescent="0.3">
      <c r="F427" s="4">
        <v>0.11692468370042654</v>
      </c>
      <c r="G427" s="5">
        <v>0.5823555308913968</v>
      </c>
      <c r="H427" s="6">
        <v>1.3763651379704642</v>
      </c>
      <c r="I427" s="5">
        <v>0.11692468370042654</v>
      </c>
      <c r="J427" s="5">
        <v>0.44295306549517921</v>
      </c>
      <c r="K427" s="5">
        <v>1.2879828266943059</v>
      </c>
      <c r="L427" s="4">
        <f t="shared" si="19"/>
        <v>1.0548356119603608</v>
      </c>
      <c r="M427" s="5">
        <f t="shared" si="20"/>
        <v>1.1259088915737534</v>
      </c>
      <c r="N427" s="6">
        <f t="shared" si="21"/>
        <v>1.3332193287236123</v>
      </c>
      <c r="S427">
        <v>1.224343301136946</v>
      </c>
    </row>
    <row r="428" spans="6:19" x14ac:dyDescent="0.3">
      <c r="F428" s="4">
        <v>0.6416287933161785</v>
      </c>
      <c r="G428" s="5">
        <v>6.2004307210169259E-2</v>
      </c>
      <c r="H428" s="6">
        <v>-0.13770531352997173</v>
      </c>
      <c r="I428" s="5">
        <v>0.6416287933161785</v>
      </c>
      <c r="J428" s="5">
        <v>0.55050561897904438</v>
      </c>
      <c r="K428" s="5">
        <v>0.12845921238780358</v>
      </c>
      <c r="L428" s="4">
        <f t="shared" si="19"/>
        <v>1.1715477743897535</v>
      </c>
      <c r="M428" s="5">
        <f t="shared" si="20"/>
        <v>1.150390124791548</v>
      </c>
      <c r="N428" s="6">
        <f t="shared" si="21"/>
        <v>1.0572718272647936</v>
      </c>
      <c r="S428">
        <v>1.1061718295829051</v>
      </c>
    </row>
    <row r="429" spans="6:19" x14ac:dyDescent="0.3">
      <c r="F429" s="4">
        <v>1.0569690609989346</v>
      </c>
      <c r="G429" s="5">
        <v>-0.7693979519762375</v>
      </c>
      <c r="H429" s="6">
        <v>1.4525811229947394</v>
      </c>
      <c r="I429" s="5">
        <v>1.0569690609989346</v>
      </c>
      <c r="J429" s="5">
        <v>0.38393647761340527</v>
      </c>
      <c r="K429" s="5">
        <v>1.7788659108054339</v>
      </c>
      <c r="L429" s="4">
        <f t="shared" si="19"/>
        <v>1.2730222683057757</v>
      </c>
      <c r="M429" s="5">
        <f t="shared" si="20"/>
        <v>1.1126975535550019</v>
      </c>
      <c r="N429" s="6">
        <f t="shared" si="21"/>
        <v>1.470751040406945</v>
      </c>
      <c r="S429">
        <v>1.2828174096100076</v>
      </c>
    </row>
    <row r="430" spans="6:19" x14ac:dyDescent="0.3">
      <c r="F430" s="4">
        <v>1.019195814643002</v>
      </c>
      <c r="G430" s="5">
        <v>1.185075787990528</v>
      </c>
      <c r="H430" s="6">
        <v>-1.8861726517398243</v>
      </c>
      <c r="I430" s="5">
        <v>1.019195814643002</v>
      </c>
      <c r="J430" s="5">
        <v>1.5264021245087183</v>
      </c>
      <c r="K430" s="5">
        <v>-1.3593861418397255</v>
      </c>
      <c r="L430" s="4">
        <f t="shared" si="19"/>
        <v>1.2634412676718185</v>
      </c>
      <c r="M430" s="5">
        <f t="shared" si="20"/>
        <v>1.3983324574884806</v>
      </c>
      <c r="N430" s="6">
        <f t="shared" si="21"/>
        <v>0.78515256609677075</v>
      </c>
      <c r="S430">
        <v>1.1070502327846241</v>
      </c>
    </row>
    <row r="431" spans="6:19" x14ac:dyDescent="0.3">
      <c r="F431" s="4">
        <v>1.0235207927052332</v>
      </c>
      <c r="G431" s="5">
        <v>-0.7924419051132906</v>
      </c>
      <c r="H431" s="6">
        <v>1.208094453907445</v>
      </c>
      <c r="I431" s="5">
        <v>1.0235207927052332</v>
      </c>
      <c r="J431" s="5">
        <v>0.34335149109621232</v>
      </c>
      <c r="K431" s="5">
        <v>1.5423272680081144</v>
      </c>
      <c r="L431" s="4">
        <f t="shared" si="19"/>
        <v>1.2645346116256282</v>
      </c>
      <c r="M431" s="5">
        <f t="shared" si="20"/>
        <v>1.103702346935054</v>
      </c>
      <c r="N431" s="6">
        <f t="shared" si="21"/>
        <v>1.4027932866609854</v>
      </c>
      <c r="S431">
        <v>1.2458181447499732</v>
      </c>
    </row>
    <row r="432" spans="6:19" x14ac:dyDescent="0.3">
      <c r="F432" s="4">
        <v>0.6179836903929482</v>
      </c>
      <c r="G432" s="5">
        <v>-2.275301384604846</v>
      </c>
      <c r="H432" s="6">
        <v>-0.46706450045135567</v>
      </c>
      <c r="I432" s="5">
        <v>0.6179836903929482</v>
      </c>
      <c r="J432" s="5">
        <v>-0.87079387844854861</v>
      </c>
      <c r="K432" s="5">
        <v>-0.10475158378054278</v>
      </c>
      <c r="L432" s="4">
        <f t="shared" si="19"/>
        <v>1.1660205802568588</v>
      </c>
      <c r="M432" s="5">
        <f t="shared" si="20"/>
        <v>0.86575027704861174</v>
      </c>
      <c r="N432" s="6">
        <f t="shared" si="21"/>
        <v>1.0090907554305668</v>
      </c>
      <c r="S432">
        <v>0.93394667300913392</v>
      </c>
    </row>
    <row r="433" spans="6:19" x14ac:dyDescent="0.3">
      <c r="F433" s="4">
        <v>-0.21203978234820375</v>
      </c>
      <c r="G433" s="5">
        <v>0.66251372478128712</v>
      </c>
      <c r="H433" s="6">
        <v>0.49077630349479157</v>
      </c>
      <c r="I433" s="5">
        <v>-0.21203978234820375</v>
      </c>
      <c r="J433" s="5">
        <v>0.22787640899020917</v>
      </c>
      <c r="K433" s="5">
        <v>0.34260658235939551</v>
      </c>
      <c r="L433" s="4">
        <f t="shared" si="19"/>
        <v>0.98766870482465685</v>
      </c>
      <c r="M433" s="5">
        <f t="shared" si="20"/>
        <v>1.0785044164136612</v>
      </c>
      <c r="N433" s="6">
        <f t="shared" si="21"/>
        <v>1.1035379276788766</v>
      </c>
      <c r="S433">
        <v>1.0903587279269247</v>
      </c>
    </row>
    <row r="434" spans="6:19" x14ac:dyDescent="0.3">
      <c r="F434" s="4">
        <v>-0.36075786336716542</v>
      </c>
      <c r="G434" s="5">
        <v>0.54446164392170071</v>
      </c>
      <c r="H434" s="6">
        <v>0.28339677757640525</v>
      </c>
      <c r="I434" s="5">
        <v>-0.36075786336716542</v>
      </c>
      <c r="J434" s="5">
        <v>3.8070695659288001E-2</v>
      </c>
      <c r="K434" s="5">
        <v>9.711370732327157E-2</v>
      </c>
      <c r="L434" s="4">
        <f t="shared" si="19"/>
        <v>0.95872445313048171</v>
      </c>
      <c r="M434" s="5">
        <f t="shared" si="20"/>
        <v>1.0383305044608921</v>
      </c>
      <c r="N434" s="6">
        <f t="shared" si="21"/>
        <v>1.0506644162851559</v>
      </c>
      <c r="S434">
        <v>1.0441575127159428</v>
      </c>
    </row>
    <row r="435" spans="6:19" x14ac:dyDescent="0.3">
      <c r="F435" s="4">
        <v>-0.39935865077563759</v>
      </c>
      <c r="G435" s="5">
        <v>-1.5010547785192925</v>
      </c>
      <c r="H435" s="6">
        <v>0.36115538983522466</v>
      </c>
      <c r="I435" s="5">
        <v>-0.39935865077563759</v>
      </c>
      <c r="J435" s="5">
        <v>-1.2201197877320853</v>
      </c>
      <c r="K435" s="5">
        <v>0.22107706257569543</v>
      </c>
      <c r="L435" s="4">
        <f t="shared" si="19"/>
        <v>0.9513514463771291</v>
      </c>
      <c r="M435" s="5">
        <f t="shared" si="20"/>
        <v>0.80732904316796517</v>
      </c>
      <c r="N435" s="6">
        <f t="shared" si="21"/>
        <v>1.0770387881435963</v>
      </c>
      <c r="S435">
        <v>0.9354837045766804</v>
      </c>
    </row>
    <row r="436" spans="6:19" x14ac:dyDescent="0.3">
      <c r="F436" s="4">
        <v>-3.8995891639368944E-2</v>
      </c>
      <c r="G436" s="5">
        <v>0.45576851783272831</v>
      </c>
      <c r="H436" s="6">
        <v>0.37421535190301891</v>
      </c>
      <c r="I436" s="5">
        <v>-3.8995891639368944E-2</v>
      </c>
      <c r="J436" s="5">
        <v>0.24226439738814176</v>
      </c>
      <c r="K436" s="5">
        <v>0.31195645589803134</v>
      </c>
      <c r="L436" s="4">
        <f t="shared" si="19"/>
        <v>1.0224490937911468</v>
      </c>
      <c r="M436" s="5">
        <f t="shared" si="20"/>
        <v>1.0816123878207644</v>
      </c>
      <c r="N436" s="6">
        <f t="shared" si="21"/>
        <v>1.0967939039078203</v>
      </c>
      <c r="S436">
        <v>1.0887998207767882</v>
      </c>
    </row>
    <row r="437" spans="6:19" x14ac:dyDescent="0.3">
      <c r="F437" s="4">
        <v>-1.7974011945247417</v>
      </c>
      <c r="G437" s="5">
        <v>-1.2789338894835562</v>
      </c>
      <c r="H437" s="6">
        <v>-0.51540803167063409</v>
      </c>
      <c r="I437" s="5">
        <v>-1.7974011945247417</v>
      </c>
      <c r="J437" s="5">
        <v>-2.205281289309927</v>
      </c>
      <c r="K437" s="5">
        <v>-1.148396048417454</v>
      </c>
      <c r="L437" s="4">
        <f t="shared" si="19"/>
        <v>0.71929749914489705</v>
      </c>
      <c r="M437" s="5">
        <f t="shared" si="20"/>
        <v>0.66294963442257082</v>
      </c>
      <c r="N437" s="6">
        <f t="shared" si="21"/>
        <v>0.81899343610623077</v>
      </c>
      <c r="S437">
        <v>0.73708454874050866</v>
      </c>
    </row>
    <row r="438" spans="6:19" x14ac:dyDescent="0.3">
      <c r="F438" s="4">
        <v>7.6418126569714681E-2</v>
      </c>
      <c r="G438" s="5">
        <v>-0.68804469249065303</v>
      </c>
      <c r="H438" s="6">
        <v>0.70349370367707786</v>
      </c>
      <c r="I438" s="5">
        <v>7.6418126569714681E-2</v>
      </c>
      <c r="J438" s="5">
        <v>-0.35169231423861996</v>
      </c>
      <c r="K438" s="5">
        <v>0.69783807730396541</v>
      </c>
      <c r="L438" s="4">
        <f t="shared" si="19"/>
        <v>1.0463245819658309</v>
      </c>
      <c r="M438" s="5">
        <f t="shared" si="20"/>
        <v>0.96046430264910188</v>
      </c>
      <c r="N438" s="6">
        <f t="shared" si="21"/>
        <v>1.1847924546125979</v>
      </c>
      <c r="S438">
        <v>1.0670423464399117</v>
      </c>
    </row>
    <row r="439" spans="6:19" x14ac:dyDescent="0.3">
      <c r="F439" s="4">
        <v>1.2551792482422932</v>
      </c>
      <c r="G439" s="5">
        <v>-2.2198411280351644</v>
      </c>
      <c r="H439" s="6">
        <v>-1.640646576404172</v>
      </c>
      <c r="I439" s="5">
        <v>1.2551792482422932</v>
      </c>
      <c r="J439" s="5">
        <v>-0.32776127822726364</v>
      </c>
      <c r="K439" s="5">
        <v>-0.92661606938903951</v>
      </c>
      <c r="L439" s="4">
        <f t="shared" si="19"/>
        <v>1.3245010859824604</v>
      </c>
      <c r="M439" s="5">
        <f t="shared" si="20"/>
        <v>0.96507230243626663</v>
      </c>
      <c r="N439" s="6">
        <f t="shared" si="21"/>
        <v>0.85613841694191883</v>
      </c>
      <c r="S439">
        <v>0.91347403657146797</v>
      </c>
    </row>
    <row r="440" spans="6:19" x14ac:dyDescent="0.3">
      <c r="F440" s="4">
        <v>1.4855066295433093</v>
      </c>
      <c r="G440" s="5">
        <v>0.94823328744153634</v>
      </c>
      <c r="H440" s="6">
        <v>-0.6216466575677928</v>
      </c>
      <c r="I440" s="5">
        <v>1.4855066295433093</v>
      </c>
      <c r="J440" s="5">
        <v>1.7573452760995689</v>
      </c>
      <c r="K440" s="5">
        <v>-6.7767064229898866E-3</v>
      </c>
      <c r="L440" s="4">
        <f t="shared" si="19"/>
        <v>1.386942003219455</v>
      </c>
      <c r="M440" s="5">
        <f t="shared" si="20"/>
        <v>1.4644343449114654</v>
      </c>
      <c r="N440" s="6">
        <f t="shared" si="21"/>
        <v>1.0290588624010342</v>
      </c>
      <c r="S440">
        <v>1.2576226432100497</v>
      </c>
    </row>
    <row r="441" spans="6:19" x14ac:dyDescent="0.3">
      <c r="F441" s="4">
        <v>0.48595688559243777</v>
      </c>
      <c r="G441" s="5">
        <v>1.6128471546677448</v>
      </c>
      <c r="H441" s="6">
        <v>6.5802270061672025E-2</v>
      </c>
      <c r="I441" s="5">
        <v>0.48595688559243777</v>
      </c>
      <c r="J441" s="5">
        <v>1.3564738012745969</v>
      </c>
      <c r="K441" s="5">
        <v>0.20089005404395169</v>
      </c>
      <c r="L441" s="4">
        <f t="shared" si="19"/>
        <v>1.1356343314123962</v>
      </c>
      <c r="M441" s="5">
        <f t="shared" si="20"/>
        <v>1.3516076830527159</v>
      </c>
      <c r="N441" s="6">
        <f t="shared" si="21"/>
        <v>1.0726991162967423</v>
      </c>
      <c r="S441">
        <v>1.2190560364741758</v>
      </c>
    </row>
    <row r="442" spans="6:19" x14ac:dyDescent="0.3">
      <c r="F442" s="4">
        <v>1.0003973538076647</v>
      </c>
      <c r="G442" s="5">
        <v>1.6707606265419139</v>
      </c>
      <c r="H442" s="6">
        <v>0.24891980670116778</v>
      </c>
      <c r="I442" s="5">
        <v>1.0003973538076647</v>
      </c>
      <c r="J442" s="5">
        <v>1.8027742589712799</v>
      </c>
      <c r="K442" s="5">
        <v>0.57245473719825313</v>
      </c>
      <c r="L442" s="4">
        <f t="shared" si="19"/>
        <v>1.258700035805246</v>
      </c>
      <c r="M442" s="5">
        <f t="shared" si="20"/>
        <v>1.4778005267202976</v>
      </c>
      <c r="N442" s="6">
        <f t="shared" si="21"/>
        <v>1.155451235124372</v>
      </c>
      <c r="S442">
        <v>1.324615495015228</v>
      </c>
    </row>
    <row r="443" spans="6:19" x14ac:dyDescent="0.3">
      <c r="F443" s="4">
        <v>-1.0521901923818224</v>
      </c>
      <c r="G443" s="5">
        <v>0.87208665874364433</v>
      </c>
      <c r="H443" s="6">
        <v>-0.2994906219379273</v>
      </c>
      <c r="I443" s="5">
        <v>-1.0521901923818224</v>
      </c>
      <c r="J443" s="5">
        <v>-0.3185001586592715</v>
      </c>
      <c r="K443" s="5">
        <v>-0.72425169844554249</v>
      </c>
      <c r="L443" s="4">
        <f t="shared" si="19"/>
        <v>0.83490441104367974</v>
      </c>
      <c r="M443" s="5">
        <f t="shared" si="20"/>
        <v>0.96686148890865709</v>
      </c>
      <c r="N443" s="6">
        <f t="shared" si="21"/>
        <v>0.89149955602404707</v>
      </c>
      <c r="S443">
        <v>0.93101699199101995</v>
      </c>
    </row>
    <row r="444" spans="6:19" x14ac:dyDescent="0.3">
      <c r="F444" s="4">
        <v>1.8883112994031621</v>
      </c>
      <c r="G444" s="5">
        <v>6.7203967109668153E-2</v>
      </c>
      <c r="H444" s="6">
        <v>-1.1163113060847243</v>
      </c>
      <c r="I444" s="5">
        <v>1.8883112994031621</v>
      </c>
      <c r="J444" s="5">
        <v>1.5509714197883306</v>
      </c>
      <c r="K444" s="5">
        <v>-0.269354849627086</v>
      </c>
      <c r="L444" s="4">
        <f t="shared" si="19"/>
        <v>1.5032993509187671</v>
      </c>
      <c r="M444" s="5">
        <f t="shared" si="20"/>
        <v>1.4052205758592751</v>
      </c>
      <c r="N444" s="6">
        <f t="shared" si="21"/>
        <v>0.97641168810317636</v>
      </c>
      <c r="S444">
        <v>1.2015960026522416</v>
      </c>
    </row>
    <row r="445" spans="6:19" x14ac:dyDescent="0.3">
      <c r="F445" s="4">
        <v>-0.73258980592917722</v>
      </c>
      <c r="G445" s="5">
        <v>1.1074335121254444</v>
      </c>
      <c r="H445" s="6">
        <v>-0.70650502253252978</v>
      </c>
      <c r="I445" s="5">
        <v>-0.73258980592917722</v>
      </c>
      <c r="J445" s="5">
        <v>7.8388262531924657E-2</v>
      </c>
      <c r="K445" s="5">
        <v>-0.97704446950709256</v>
      </c>
      <c r="L445" s="4">
        <f t="shared" si="19"/>
        <v>0.89001411112426942</v>
      </c>
      <c r="M445" s="5">
        <f t="shared" si="20"/>
        <v>1.046736943538747</v>
      </c>
      <c r="N445" s="6">
        <f t="shared" si="21"/>
        <v>0.84754707639506743</v>
      </c>
      <c r="S445">
        <v>0.95207074381629941</v>
      </c>
    </row>
    <row r="446" spans="6:19" x14ac:dyDescent="0.3">
      <c r="F446" s="4">
        <v>-0.76496558898504219</v>
      </c>
      <c r="G446" s="5">
        <v>-0.58269547244160946</v>
      </c>
      <c r="H446" s="6">
        <v>-0.85689595732028467</v>
      </c>
      <c r="I446" s="5">
        <v>-0.76496558898504219</v>
      </c>
      <c r="J446" s="5">
        <v>-0.96158975465299945</v>
      </c>
      <c r="K446" s="5">
        <v>-1.0714015154837739</v>
      </c>
      <c r="L446" s="4">
        <f t="shared" si="19"/>
        <v>0.88426974826378613</v>
      </c>
      <c r="M446" s="5">
        <f t="shared" si="20"/>
        <v>0.85017084895001227</v>
      </c>
      <c r="N446" s="6">
        <f t="shared" si="21"/>
        <v>0.83170264232403013</v>
      </c>
      <c r="S446">
        <v>0.84141264378844571</v>
      </c>
    </row>
    <row r="447" spans="6:19" x14ac:dyDescent="0.3">
      <c r="F447" s="4">
        <v>0.95114481715068311</v>
      </c>
      <c r="G447" s="5">
        <v>-0.32041009631543432</v>
      </c>
      <c r="H447" s="6">
        <v>-1.6684439810467171</v>
      </c>
      <c r="I447" s="5">
        <v>0.95114481715068311</v>
      </c>
      <c r="J447" s="5">
        <v>0.56866979593128597</v>
      </c>
      <c r="K447" s="5">
        <v>-1.1370040942992021</v>
      </c>
      <c r="L447" s="4">
        <f t="shared" si="19"/>
        <v>1.2463620692546429</v>
      </c>
      <c r="M447" s="5">
        <f t="shared" si="20"/>
        <v>1.1545769030833077</v>
      </c>
      <c r="N447" s="6">
        <f t="shared" si="21"/>
        <v>0.82086155057499155</v>
      </c>
      <c r="S447">
        <v>0.99611454622722484</v>
      </c>
    </row>
    <row r="448" spans="6:19" x14ac:dyDescent="0.3">
      <c r="F448" s="4">
        <v>-0.67621719594982455</v>
      </c>
      <c r="G448" s="5">
        <v>1.036855738351212</v>
      </c>
      <c r="H448" s="6">
        <v>-1.1508675642917392</v>
      </c>
      <c r="I448" s="5">
        <v>-0.67621719594982455</v>
      </c>
      <c r="J448" s="5">
        <v>8.1139686250867427E-2</v>
      </c>
      <c r="K448" s="5">
        <v>-1.3591383510075836</v>
      </c>
      <c r="L448" s="4">
        <f t="shared" si="19"/>
        <v>0.90010537498942067</v>
      </c>
      <c r="M448" s="5">
        <f t="shared" si="20"/>
        <v>1.0473131054215443</v>
      </c>
      <c r="N448" s="6">
        <f t="shared" si="21"/>
        <v>0.78519147778250098</v>
      </c>
      <c r="S448">
        <v>0.92276117530475887</v>
      </c>
    </row>
    <row r="449" spans="6:19" x14ac:dyDescent="0.3">
      <c r="F449" s="4">
        <v>1.3598007308107314</v>
      </c>
      <c r="G449" s="5">
        <v>0.7679577436787115</v>
      </c>
      <c r="H449" s="6">
        <v>0.61716458049282819</v>
      </c>
      <c r="I449" s="5">
        <v>1.3598007308107314</v>
      </c>
      <c r="J449" s="5">
        <v>1.5486152308558121</v>
      </c>
      <c r="K449" s="5">
        <v>1.0835881094735671</v>
      </c>
      <c r="L449" s="4">
        <f t="shared" si="19"/>
        <v>1.3525073230278073</v>
      </c>
      <c r="M449" s="5">
        <f t="shared" si="20"/>
        <v>1.404558538826242</v>
      </c>
      <c r="N449" s="6">
        <f t="shared" si="21"/>
        <v>1.2798176692602459</v>
      </c>
      <c r="S449">
        <v>1.3452926158076033</v>
      </c>
    </row>
    <row r="450" spans="6:19" x14ac:dyDescent="0.3">
      <c r="F450" s="4">
        <v>-1.2178073305818469</v>
      </c>
      <c r="G450" s="5">
        <v>1.564761184328237</v>
      </c>
      <c r="H450" s="6">
        <v>-1.2903219776987986</v>
      </c>
      <c r="I450" s="5">
        <v>-1.2178073305818469</v>
      </c>
      <c r="J450" s="5">
        <v>-3.5389153868535583E-2</v>
      </c>
      <c r="K450" s="5">
        <v>-1.7210987635525492</v>
      </c>
      <c r="L450" s="4">
        <f t="shared" si="19"/>
        <v>0.80770251228813561</v>
      </c>
      <c r="M450" s="5">
        <f t="shared" si="20"/>
        <v>1.0231869010199401</v>
      </c>
      <c r="N450" s="6">
        <f t="shared" si="21"/>
        <v>0.73035851226045578</v>
      </c>
      <c r="S450">
        <v>0.88402422750328769</v>
      </c>
    </row>
    <row r="451" spans="6:19" x14ac:dyDescent="0.3">
      <c r="F451" s="4">
        <v>-0.17160356829464141</v>
      </c>
      <c r="G451" s="5">
        <v>-0.11160568026222444</v>
      </c>
      <c r="H451" s="6">
        <v>-1.081583939313548</v>
      </c>
      <c r="I451" s="5">
        <v>-0.17160356829464141</v>
      </c>
      <c r="J451" s="5">
        <v>-0.20424626279304778</v>
      </c>
      <c r="K451" s="5">
        <v>-1.055553377773333</v>
      </c>
      <c r="L451" s="4">
        <f t="shared" ref="L451:L514" si="22">EXP($B$2-$B$3^2/2+$B$3*I451)</f>
        <v>0.99568860719525343</v>
      </c>
      <c r="M451" s="5">
        <f t="shared" ref="M451:M514" si="23">EXP($B$2-$B$3^2/2+$B$3*J451)</f>
        <v>0.98920938832043381</v>
      </c>
      <c r="N451" s="6">
        <f t="shared" ref="N451:N514" si="24">EXP($B$2-$B$3^2/2+$B$3*K451)</f>
        <v>0.83434301220997598</v>
      </c>
      <c r="S451">
        <v>0.91565813763216486</v>
      </c>
    </row>
    <row r="452" spans="6:19" x14ac:dyDescent="0.3">
      <c r="F452" s="4">
        <v>-1.2745846240297873</v>
      </c>
      <c r="G452" s="5">
        <v>4.0513800697424926E-2</v>
      </c>
      <c r="H452" s="6">
        <v>0.7750665075188593</v>
      </c>
      <c r="I452" s="5">
        <v>-1.2745846240297873</v>
      </c>
      <c r="J452" s="5">
        <v>-0.99535941880537493</v>
      </c>
      <c r="K452" s="5">
        <v>0.19870584767997634</v>
      </c>
      <c r="L452" s="4">
        <f t="shared" si="22"/>
        <v>0.7985825584047479</v>
      </c>
      <c r="M452" s="5">
        <f t="shared" si="23"/>
        <v>0.84444819909165025</v>
      </c>
      <c r="N452" s="6">
        <f t="shared" si="24"/>
        <v>1.0722306193862967</v>
      </c>
      <c r="S452">
        <v>0.95261558542715674</v>
      </c>
    </row>
    <row r="453" spans="6:19" x14ac:dyDescent="0.3">
      <c r="F453" s="4">
        <v>-1.3041783400419078</v>
      </c>
      <c r="G453" s="5">
        <v>-0.12448326163697943</v>
      </c>
      <c r="H453" s="6">
        <v>-1.0172046052507937</v>
      </c>
      <c r="I453" s="5">
        <v>-1.3041783400419078</v>
      </c>
      <c r="J453" s="5">
        <v>-1.1180326290157141</v>
      </c>
      <c r="K453" s="5">
        <v>-1.4491884415914649</v>
      </c>
      <c r="L453" s="4">
        <f t="shared" si="22"/>
        <v>0.79386991354057812</v>
      </c>
      <c r="M453" s="5">
        <f t="shared" si="23"/>
        <v>0.82398205616946629</v>
      </c>
      <c r="N453" s="6">
        <f t="shared" si="24"/>
        <v>0.77117674664039904</v>
      </c>
      <c r="S453">
        <v>0.79889045931707647</v>
      </c>
    </row>
    <row r="454" spans="6:19" x14ac:dyDescent="0.3">
      <c r="F454" s="4">
        <v>0.72871573915480325</v>
      </c>
      <c r="G454" s="5">
        <v>0.11164306362119976</v>
      </c>
      <c r="H454" s="6">
        <v>0.30062390632291536</v>
      </c>
      <c r="I454" s="5">
        <v>0.72871573915480325</v>
      </c>
      <c r="J454" s="5">
        <v>0.64995842949656246</v>
      </c>
      <c r="K454" s="5">
        <v>0.56310891143702446</v>
      </c>
      <c r="L454" s="4">
        <f t="shared" si="22"/>
        <v>1.1921318176798723</v>
      </c>
      <c r="M454" s="5">
        <f t="shared" si="23"/>
        <v>1.17350111434483</v>
      </c>
      <c r="N454" s="6">
        <f t="shared" si="24"/>
        <v>1.1532935231288075</v>
      </c>
      <c r="S454">
        <v>1.1639107682679688</v>
      </c>
    </row>
    <row r="455" spans="6:19" x14ac:dyDescent="0.3">
      <c r="F455" s="4">
        <v>-0.86303061320702334</v>
      </c>
      <c r="G455" s="5">
        <v>-1.247012044587978</v>
      </c>
      <c r="H455" s="6">
        <v>1.222915036853667</v>
      </c>
      <c r="I455" s="5">
        <v>-0.86303061320702334</v>
      </c>
      <c r="J455" s="5">
        <v>-1.4386317173184053</v>
      </c>
      <c r="K455" s="5">
        <v>0.81643334448521754</v>
      </c>
      <c r="L455" s="4">
        <f t="shared" si="22"/>
        <v>0.86709553094136704</v>
      </c>
      <c r="M455" s="5">
        <f t="shared" si="23"/>
        <v>0.77280668677377917</v>
      </c>
      <c r="N455" s="6">
        <f t="shared" si="24"/>
        <v>1.2132305391333251</v>
      </c>
      <c r="S455">
        <v>0.98202264207197965</v>
      </c>
    </row>
    <row r="456" spans="6:19" x14ac:dyDescent="0.3">
      <c r="F456" s="4">
        <v>0.67806159616419626</v>
      </c>
      <c r="G456" s="5">
        <v>0.60030306894362073</v>
      </c>
      <c r="H456" s="6">
        <v>-0.18055136675589592</v>
      </c>
      <c r="I456" s="5">
        <v>0.67806159616419626</v>
      </c>
      <c r="J456" s="5">
        <v>0.9026311182975294</v>
      </c>
      <c r="K456" s="5">
        <v>8.5845968558941887E-2</v>
      </c>
      <c r="L456" s="4">
        <f t="shared" si="22"/>
        <v>1.1801155049439771</v>
      </c>
      <c r="M456" s="5">
        <f t="shared" si="23"/>
        <v>1.2343274213797935</v>
      </c>
      <c r="N456" s="6">
        <f t="shared" si="24"/>
        <v>1.0482993597356638</v>
      </c>
      <c r="S456">
        <v>1.1459523122730781</v>
      </c>
    </row>
    <row r="457" spans="6:19" x14ac:dyDescent="0.3">
      <c r="F457" s="4">
        <v>-0.85696214039184104</v>
      </c>
      <c r="G457" s="5">
        <v>1.7287307904515941</v>
      </c>
      <c r="H457" s="6">
        <v>0.12934275516948091</v>
      </c>
      <c r="I457" s="5">
        <v>-0.85696214039184104</v>
      </c>
      <c r="J457" s="5">
        <v>0.35166876195748331</v>
      </c>
      <c r="K457" s="5">
        <v>-0.28194306109675893</v>
      </c>
      <c r="L457" s="4">
        <f t="shared" si="22"/>
        <v>0.86814855897083687</v>
      </c>
      <c r="M457" s="5">
        <f t="shared" si="23"/>
        <v>1.1055398330722745</v>
      </c>
      <c r="N457" s="6">
        <f t="shared" si="24"/>
        <v>0.97395652464943283</v>
      </c>
      <c r="S457">
        <v>1.0429519686757081</v>
      </c>
    </row>
    <row r="458" spans="6:19" x14ac:dyDescent="0.3">
      <c r="F458" s="4">
        <v>-1.4062130491371201</v>
      </c>
      <c r="G458" s="5">
        <v>-0.38295765205592119</v>
      </c>
      <c r="H458" s="6">
        <v>0.16843416603303865</v>
      </c>
      <c r="I458" s="5">
        <v>-1.4062130491371201</v>
      </c>
      <c r="J458" s="5">
        <v>-1.3547450305432489</v>
      </c>
      <c r="K458" s="5">
        <v>-0.39544964653941272</v>
      </c>
      <c r="L458" s="4">
        <f t="shared" si="22"/>
        <v>0.77783363858082466</v>
      </c>
      <c r="M458" s="5">
        <f t="shared" si="23"/>
        <v>0.78588170053261963</v>
      </c>
      <c r="N458" s="6">
        <f t="shared" si="24"/>
        <v>0.95209550455869474</v>
      </c>
      <c r="S458">
        <v>0.86482179595872832</v>
      </c>
    </row>
    <row r="459" spans="6:19" x14ac:dyDescent="0.3">
      <c r="F459" s="4">
        <v>0.37693451147845553</v>
      </c>
      <c r="G459" s="5">
        <v>0.25122594070552523</v>
      </c>
      <c r="H459" s="6">
        <v>0.34723013837726951</v>
      </c>
      <c r="I459" s="5">
        <v>0.37693451147845553</v>
      </c>
      <c r="J459" s="5">
        <v>0.45228317360607956</v>
      </c>
      <c r="K459" s="5">
        <v>0.46043071120980972</v>
      </c>
      <c r="L459" s="4">
        <f t="shared" si="22"/>
        <v>1.1111404299844392</v>
      </c>
      <c r="M459" s="5">
        <f t="shared" si="23"/>
        <v>1.1280118233579175</v>
      </c>
      <c r="N459" s="6">
        <f t="shared" si="24"/>
        <v>1.1298514255232943</v>
      </c>
      <c r="S459">
        <v>1.1288789737466269</v>
      </c>
    </row>
    <row r="460" spans="6:19" x14ac:dyDescent="0.3">
      <c r="F460" s="4">
        <v>1.1537899320611125</v>
      </c>
      <c r="G460" s="5">
        <v>-1.9123290558239039</v>
      </c>
      <c r="H460" s="6">
        <v>-0.73738862444086362</v>
      </c>
      <c r="I460" s="5">
        <v>1.1537899320611125</v>
      </c>
      <c r="J460" s="5">
        <v>-0.22436548784545196</v>
      </c>
      <c r="K460" s="5">
        <v>-0.15012038172117759</v>
      </c>
      <c r="L460" s="4">
        <f t="shared" si="22"/>
        <v>1.2979135147145309</v>
      </c>
      <c r="M460" s="5">
        <f t="shared" si="23"/>
        <v>0.98523696063548505</v>
      </c>
      <c r="N460" s="6">
        <f t="shared" si="24"/>
        <v>0.99997592394559731</v>
      </c>
      <c r="S460">
        <v>0.99235890773629276</v>
      </c>
    </row>
    <row r="461" spans="6:19" x14ac:dyDescent="0.3">
      <c r="F461" s="4">
        <v>-0.39185412611855469</v>
      </c>
      <c r="G461" s="5">
        <v>0.94236241125081555</v>
      </c>
      <c r="H461" s="6">
        <v>0.84139508190540979</v>
      </c>
      <c r="I461" s="5">
        <v>-0.39185412611855469</v>
      </c>
      <c r="J461" s="5">
        <v>0.25193414585564544</v>
      </c>
      <c r="K461" s="5">
        <v>0.58248734483192832</v>
      </c>
      <c r="L461" s="4">
        <f t="shared" si="22"/>
        <v>0.95278040655294083</v>
      </c>
      <c r="M461" s="5">
        <f t="shared" si="23"/>
        <v>1.0837061957737033</v>
      </c>
      <c r="N461" s="6">
        <f t="shared" si="24"/>
        <v>1.157772000454897</v>
      </c>
      <c r="S461">
        <v>1.1188327887027869</v>
      </c>
    </row>
    <row r="462" spans="6:19" x14ac:dyDescent="0.3">
      <c r="F462" s="4">
        <v>-0.45015180450153858</v>
      </c>
      <c r="G462" s="5">
        <v>-0.49534475632091196</v>
      </c>
      <c r="H462" s="6">
        <v>1.2556033241394084</v>
      </c>
      <c r="I462" s="5">
        <v>-0.45015180450153858</v>
      </c>
      <c r="J462" s="5">
        <v>-0.65732829739377796</v>
      </c>
      <c r="K462" s="5">
        <v>0.98646877840495262</v>
      </c>
      <c r="L462" s="4">
        <f t="shared" si="22"/>
        <v>0.94173594119917869</v>
      </c>
      <c r="M462" s="5">
        <f t="shared" si="23"/>
        <v>0.9035122058895847</v>
      </c>
      <c r="N462" s="6">
        <f t="shared" si="24"/>
        <v>1.2551985354891058</v>
      </c>
      <c r="S462">
        <v>1.0705604652575336</v>
      </c>
    </row>
    <row r="463" spans="6:19" x14ac:dyDescent="0.3">
      <c r="F463" s="4">
        <v>-1.0881830647810637E-2</v>
      </c>
      <c r="G463" s="5">
        <v>1.5316529349835628</v>
      </c>
      <c r="H463" s="6">
        <v>-2.0163602914016665</v>
      </c>
      <c r="I463" s="5">
        <v>-1.0881830647810637E-2</v>
      </c>
      <c r="J463" s="5">
        <v>0.91028629647188897</v>
      </c>
      <c r="K463" s="5">
        <v>-1.9022097633212314</v>
      </c>
      <c r="L463" s="4">
        <f t="shared" si="22"/>
        <v>1.0282143262480949</v>
      </c>
      <c r="M463" s="5">
        <f t="shared" si="23"/>
        <v>1.2362186680606222</v>
      </c>
      <c r="N463" s="6">
        <f t="shared" si="24"/>
        <v>0.70437671975046123</v>
      </c>
      <c r="S463">
        <v>0.98353943904763119</v>
      </c>
    </row>
    <row r="464" spans="6:19" x14ac:dyDescent="0.3">
      <c r="F464" s="4">
        <v>-0.46428911484399765</v>
      </c>
      <c r="G464" s="5">
        <v>1.1091539572436033</v>
      </c>
      <c r="H464" s="6">
        <v>0.57029577530213804</v>
      </c>
      <c r="I464" s="5">
        <v>-0.46428911484399765</v>
      </c>
      <c r="J464" s="5">
        <v>0.29406108247096369</v>
      </c>
      <c r="K464" s="5">
        <v>0.2996514176600874</v>
      </c>
      <c r="L464" s="4">
        <f t="shared" si="22"/>
        <v>0.93907697937518353</v>
      </c>
      <c r="M464" s="5">
        <f t="shared" si="23"/>
        <v>1.0928754130798064</v>
      </c>
      <c r="N464" s="6">
        <f t="shared" si="24"/>
        <v>1.0940980043977859</v>
      </c>
      <c r="S464">
        <v>1.0933962281208713</v>
      </c>
    </row>
    <row r="465" spans="6:19" x14ac:dyDescent="0.3">
      <c r="F465" s="4">
        <v>-0.82684249195745874</v>
      </c>
      <c r="G465" s="5">
        <v>0.18061854246257389</v>
      </c>
      <c r="H465" s="6">
        <v>-2.2390558092449186</v>
      </c>
      <c r="I465" s="5">
        <v>-0.82684249195745874</v>
      </c>
      <c r="J465" s="5">
        <v>-0.55310286808842268</v>
      </c>
      <c r="K465" s="5">
        <v>-2.3875283103380309</v>
      </c>
      <c r="L465" s="4">
        <f t="shared" si="22"/>
        <v>0.87339400809407752</v>
      </c>
      <c r="M465" s="5">
        <f t="shared" si="23"/>
        <v>0.92254366245066477</v>
      </c>
      <c r="N465" s="6">
        <f t="shared" si="24"/>
        <v>0.63922059692984834</v>
      </c>
      <c r="S465">
        <v>0.78796027192020024</v>
      </c>
    </row>
    <row r="466" spans="6:19" x14ac:dyDescent="0.3">
      <c r="F466" s="4">
        <v>1.946701547024321</v>
      </c>
      <c r="G466" s="5">
        <v>-1.3619726236466729E-3</v>
      </c>
      <c r="H466" s="6">
        <v>-0.6372730150096757</v>
      </c>
      <c r="I466" s="5">
        <v>1.946701547024321</v>
      </c>
      <c r="J466" s="5">
        <v>1.5565440540452689</v>
      </c>
      <c r="K466" s="5">
        <v>0.1950421191745908</v>
      </c>
      <c r="L466" s="4">
        <f t="shared" si="22"/>
        <v>1.5209578629939262</v>
      </c>
      <c r="M466" s="5">
        <f t="shared" si="23"/>
        <v>1.4067876050090151</v>
      </c>
      <c r="N466" s="6">
        <f t="shared" si="24"/>
        <v>1.0714452347881127</v>
      </c>
      <c r="S466">
        <v>1.2475612069480873</v>
      </c>
    </row>
    <row r="467" spans="6:19" x14ac:dyDescent="0.3">
      <c r="F467" s="4">
        <v>-0.24125487358916706</v>
      </c>
      <c r="G467" s="5">
        <v>-0.25803992117488705</v>
      </c>
      <c r="H467" s="6">
        <v>-2.2693842060287812</v>
      </c>
      <c r="I467" s="5">
        <v>-0.24125487358916706</v>
      </c>
      <c r="J467" s="5">
        <v>-0.34782785157626583</v>
      </c>
      <c r="K467" s="5">
        <v>-2.1664493566741903</v>
      </c>
      <c r="L467" s="4">
        <f t="shared" si="22"/>
        <v>0.98191456570008129</v>
      </c>
      <c r="M467" s="5">
        <f t="shared" si="23"/>
        <v>0.96120692528310037</v>
      </c>
      <c r="N467" s="6">
        <f t="shared" si="24"/>
        <v>0.66811840287812085</v>
      </c>
      <c r="S467">
        <v>0.82201261739448128</v>
      </c>
    </row>
    <row r="468" spans="6:19" x14ac:dyDescent="0.3">
      <c r="F468" s="4">
        <v>-0.24943927386796216</v>
      </c>
      <c r="G468" s="5">
        <v>-1.0110602052439757</v>
      </c>
      <c r="H468" s="6">
        <v>-0.55810843995432802</v>
      </c>
      <c r="I468" s="5">
        <v>-0.24943927386796216</v>
      </c>
      <c r="J468" s="5">
        <v>-0.80618754224075495</v>
      </c>
      <c r="K468" s="5">
        <v>-0.57725007840331555</v>
      </c>
      <c r="L468" s="4">
        <f t="shared" si="22"/>
        <v>0.98030860407288778</v>
      </c>
      <c r="M468" s="5">
        <f t="shared" si="23"/>
        <v>0.87700945249884144</v>
      </c>
      <c r="N468" s="6">
        <f t="shared" si="24"/>
        <v>0.91809903246249547</v>
      </c>
      <c r="S468">
        <v>0.8965651417754783</v>
      </c>
    </row>
    <row r="469" spans="6:19" x14ac:dyDescent="0.3">
      <c r="F469" s="4">
        <v>-0.61217125010247231</v>
      </c>
      <c r="G469" s="5">
        <v>0.21058610428518645</v>
      </c>
      <c r="H469" s="6">
        <v>0.18537324134671834</v>
      </c>
      <c r="I469" s="5">
        <v>-0.61217125010247231</v>
      </c>
      <c r="J469" s="5">
        <v>-0.36338533751086599</v>
      </c>
      <c r="K469" s="5">
        <v>-8.2103072353836098E-2</v>
      </c>
      <c r="L469" s="4">
        <f t="shared" si="22"/>
        <v>0.91170915385199913</v>
      </c>
      <c r="M469" s="5">
        <f t="shared" si="23"/>
        <v>0.95822078073838413</v>
      </c>
      <c r="N469" s="6">
        <f t="shared" si="24"/>
        <v>1.013672004144696</v>
      </c>
      <c r="S469">
        <v>0.98453923090620665</v>
      </c>
    </row>
    <row r="470" spans="6:19" x14ac:dyDescent="0.3">
      <c r="F470" s="4">
        <v>-0.41005648100922648</v>
      </c>
      <c r="G470" s="5">
        <v>0.5843798715088222</v>
      </c>
      <c r="H470" s="6">
        <v>-0.19008291313158229</v>
      </c>
      <c r="I470" s="5">
        <v>-0.41005648100922648</v>
      </c>
      <c r="J470" s="5">
        <v>2.2582738097912058E-2</v>
      </c>
      <c r="K470" s="5">
        <v>-0.35760051531254522</v>
      </c>
      <c r="L470" s="4">
        <f t="shared" si="22"/>
        <v>0.94931814309296114</v>
      </c>
      <c r="M470" s="5">
        <f t="shared" si="23"/>
        <v>1.0351191569924274</v>
      </c>
      <c r="N470" s="6">
        <f t="shared" si="24"/>
        <v>0.95933004967566704</v>
      </c>
      <c r="S470">
        <v>0.99908973543207791</v>
      </c>
    </row>
    <row r="471" spans="6:19" x14ac:dyDescent="0.3">
      <c r="F471" s="4">
        <v>-1.7424310675648416</v>
      </c>
      <c r="G471" s="5">
        <v>0.25663325184155639</v>
      </c>
      <c r="H471" s="6">
        <v>-1.0726001562919594</v>
      </c>
      <c r="I471" s="5">
        <v>-1.7424310675648416</v>
      </c>
      <c r="J471" s="5">
        <v>-1.2399649029469395</v>
      </c>
      <c r="K471" s="5">
        <v>-1.6879306835231538</v>
      </c>
      <c r="L471" s="4">
        <f t="shared" si="22"/>
        <v>0.72724910409680987</v>
      </c>
      <c r="M471" s="5">
        <f t="shared" si="23"/>
        <v>0.80413108617302886</v>
      </c>
      <c r="N471" s="6">
        <f t="shared" si="24"/>
        <v>0.7352195354322677</v>
      </c>
      <c r="S471">
        <v>0.77137163090215854</v>
      </c>
    </row>
    <row r="472" spans="6:19" x14ac:dyDescent="0.3">
      <c r="F472" s="4">
        <v>0.55144919418356309</v>
      </c>
      <c r="G472" s="5">
        <v>-5.2884231064456708E-2</v>
      </c>
      <c r="H472" s="6">
        <v>-3.2815086433495395</v>
      </c>
      <c r="I472" s="5">
        <v>0.55144919418356309</v>
      </c>
      <c r="J472" s="5">
        <v>0.40942881670817644</v>
      </c>
      <c r="K472" s="5">
        <v>-2.7832198301934667</v>
      </c>
      <c r="L472" s="4">
        <f t="shared" si="22"/>
        <v>1.1506072411969246</v>
      </c>
      <c r="M472" s="5">
        <f t="shared" si="23"/>
        <v>1.1183850927715335</v>
      </c>
      <c r="N472" s="6">
        <f t="shared" si="24"/>
        <v>0.59058366637588222</v>
      </c>
      <c r="S472">
        <v>0.86771839549067653</v>
      </c>
    </row>
    <row r="473" spans="6:19" x14ac:dyDescent="0.3">
      <c r="F473" s="4">
        <v>-0.48087509800121792</v>
      </c>
      <c r="G473" s="5">
        <v>-1.2425951194208193</v>
      </c>
      <c r="H473" s="6">
        <v>-0.41603349466546796</v>
      </c>
      <c r="I473" s="5">
        <v>-0.48087509800121792</v>
      </c>
      <c r="J473" s="5">
        <v>-1.1302571500534657</v>
      </c>
      <c r="K473" s="5">
        <v>-0.53197889914196539</v>
      </c>
      <c r="L473" s="4">
        <f t="shared" si="22"/>
        <v>0.93596703737885345</v>
      </c>
      <c r="M473" s="5">
        <f t="shared" si="23"/>
        <v>0.82196995966727859</v>
      </c>
      <c r="N473" s="6">
        <f t="shared" si="24"/>
        <v>0.92644946397964312</v>
      </c>
      <c r="S473">
        <v>0.87163685040446448</v>
      </c>
    </row>
    <row r="474" spans="6:19" x14ac:dyDescent="0.3">
      <c r="F474" s="4">
        <v>1.0133804159292767</v>
      </c>
      <c r="G474" s="5">
        <v>2.4557795108865719</v>
      </c>
      <c r="H474" s="6">
        <v>1.1202953415172909</v>
      </c>
      <c r="I474" s="5">
        <v>1.0133804159292767</v>
      </c>
      <c r="J474" s="5">
        <v>2.2841720392753642</v>
      </c>
      <c r="K474" s="5">
        <v>1.3495810992073161</v>
      </c>
      <c r="L474" s="4">
        <f t="shared" si="22"/>
        <v>1.2619726389589521</v>
      </c>
      <c r="M474" s="5">
        <f t="shared" si="23"/>
        <v>1.6271571426270313</v>
      </c>
      <c r="N474" s="6">
        <f t="shared" si="24"/>
        <v>1.349745720928377</v>
      </c>
      <c r="S474">
        <v>1.4952584975952732</v>
      </c>
    </row>
    <row r="475" spans="6:19" x14ac:dyDescent="0.3">
      <c r="F475" s="4">
        <v>-1.3078612414796018</v>
      </c>
      <c r="G475" s="5">
        <v>-0.3945853224748434</v>
      </c>
      <c r="H475" s="6">
        <v>-0.48610308960248821</v>
      </c>
      <c r="I475" s="5">
        <v>-1.3078612414796018</v>
      </c>
      <c r="J475" s="5">
        <v>-1.2830401866685874</v>
      </c>
      <c r="K475" s="5">
        <v>-0.95521770137314443</v>
      </c>
      <c r="L475" s="4">
        <f t="shared" si="22"/>
        <v>0.79328537991579495</v>
      </c>
      <c r="M475" s="5">
        <f t="shared" si="23"/>
        <v>0.79723320671013642</v>
      </c>
      <c r="N475" s="6">
        <f t="shared" si="24"/>
        <v>0.85125500642349483</v>
      </c>
      <c r="S475">
        <v>0.82288931667136989</v>
      </c>
    </row>
    <row r="476" spans="6:19" x14ac:dyDescent="0.3">
      <c r="F476" s="4">
        <v>0.81986224677750441</v>
      </c>
      <c r="G476" s="5">
        <v>0.29328348539297316</v>
      </c>
      <c r="H476" s="6">
        <v>-0.58754177878670544</v>
      </c>
      <c r="I476" s="5">
        <v>0.81986224677750441</v>
      </c>
      <c r="J476" s="5">
        <v>0.83185988865778748</v>
      </c>
      <c r="K476" s="5">
        <v>-0.21996584427298299</v>
      </c>
      <c r="L476" s="4">
        <f t="shared" si="22"/>
        <v>1.214062834281922</v>
      </c>
      <c r="M476" s="5">
        <f t="shared" si="23"/>
        <v>1.2169795104272303</v>
      </c>
      <c r="N476" s="6">
        <f t="shared" si="24"/>
        <v>0.98610428046157661</v>
      </c>
      <c r="S476">
        <v>1.1073242052486849</v>
      </c>
    </row>
    <row r="477" spans="6:19" x14ac:dyDescent="0.3">
      <c r="F477" s="4">
        <v>1.1132848045556316</v>
      </c>
      <c r="G477" s="5">
        <v>3.8166303041971938E-2</v>
      </c>
      <c r="H477" s="6">
        <v>1.4529787980392883</v>
      </c>
      <c r="I477" s="5">
        <v>1.1132848045556316</v>
      </c>
      <c r="J477" s="5">
        <v>0.91352762546968846</v>
      </c>
      <c r="K477" s="5">
        <v>1.7748376337605807</v>
      </c>
      <c r="L477" s="4">
        <f t="shared" si="22"/>
        <v>1.2874415582964633</v>
      </c>
      <c r="M477" s="5">
        <f t="shared" si="23"/>
        <v>1.2370203261595929</v>
      </c>
      <c r="N477" s="6">
        <f t="shared" si="24"/>
        <v>1.4695665990658451</v>
      </c>
      <c r="S477">
        <v>1.3474877735879613</v>
      </c>
    </row>
    <row r="478" spans="6:19" x14ac:dyDescent="0.3">
      <c r="F478" s="4">
        <v>-0.21811905514849236</v>
      </c>
      <c r="G478" s="5">
        <v>-2.0247712758651421E-2</v>
      </c>
      <c r="H478" s="6">
        <v>-0.86021206815827611</v>
      </c>
      <c r="I478" s="5">
        <v>-0.21811905514849236</v>
      </c>
      <c r="J478" s="5">
        <v>-0.18664387177398475</v>
      </c>
      <c r="K478" s="5">
        <v>-0.87444841537193341</v>
      </c>
      <c r="L478" s="4">
        <f t="shared" si="22"/>
        <v>0.98646857306675129</v>
      </c>
      <c r="M478" s="5">
        <f t="shared" si="23"/>
        <v>0.99269801562611615</v>
      </c>
      <c r="N478" s="6">
        <f t="shared" si="24"/>
        <v>0.86511772497448236</v>
      </c>
      <c r="S478">
        <v>0.93210134277933054</v>
      </c>
    </row>
    <row r="479" spans="6:19" x14ac:dyDescent="0.3">
      <c r="F479" s="4">
        <v>0.79907196953302284</v>
      </c>
      <c r="G479" s="5">
        <v>0.34300483343430727</v>
      </c>
      <c r="H479" s="6">
        <v>0.25516396256639123</v>
      </c>
      <c r="I479" s="5">
        <v>0.79907196953302284</v>
      </c>
      <c r="J479" s="5">
        <v>0.8450604756870026</v>
      </c>
      <c r="K479" s="5">
        <v>0.54190218660643086</v>
      </c>
      <c r="L479" s="4">
        <f t="shared" si="22"/>
        <v>1.2090251743912974</v>
      </c>
      <c r="M479" s="5">
        <f t="shared" si="23"/>
        <v>1.2201967242576557</v>
      </c>
      <c r="N479" s="6">
        <f t="shared" si="24"/>
        <v>1.1484123661026804</v>
      </c>
      <c r="S479">
        <v>1.1860984000615316</v>
      </c>
    </row>
    <row r="480" spans="6:19" x14ac:dyDescent="0.3">
      <c r="F480" s="4">
        <v>0.23684442298532901</v>
      </c>
      <c r="G480" s="5">
        <v>1.6328357390664709</v>
      </c>
      <c r="H480" s="6">
        <v>1.0908414658585148</v>
      </c>
      <c r="I480" s="5">
        <v>0.23684442298532901</v>
      </c>
      <c r="J480" s="5">
        <v>1.1691769818281454</v>
      </c>
      <c r="K480" s="5">
        <v>1.0394211001258158</v>
      </c>
      <c r="L480" s="4">
        <f t="shared" si="22"/>
        <v>1.0804405607716205</v>
      </c>
      <c r="M480" s="5">
        <f t="shared" si="23"/>
        <v>1.3019138789065612</v>
      </c>
      <c r="N480" s="6">
        <f t="shared" si="24"/>
        <v>1.268562310209687</v>
      </c>
      <c r="S480">
        <v>1.2859873634322647</v>
      </c>
    </row>
    <row r="481" spans="6:19" x14ac:dyDescent="0.3">
      <c r="F481" s="4">
        <v>-0.8339489632784356</v>
      </c>
      <c r="G481" s="5">
        <v>-2.8518321720153086</v>
      </c>
      <c r="H481" s="6">
        <v>3.6312279729229201E-2</v>
      </c>
      <c r="I481" s="5">
        <v>-0.8339489632784356</v>
      </c>
      <c r="J481" s="5">
        <v>-2.3782584738319335</v>
      </c>
      <c r="K481" s="5">
        <v>-0.20525977999002895</v>
      </c>
      <c r="L481" s="4">
        <f t="shared" si="22"/>
        <v>0.87215353994394429</v>
      </c>
      <c r="M481" s="5">
        <f t="shared" si="23"/>
        <v>0.64040679025687819</v>
      </c>
      <c r="N481" s="6">
        <f t="shared" si="24"/>
        <v>0.98900889249642132</v>
      </c>
      <c r="S481">
        <v>0.80606550776542218</v>
      </c>
    </row>
    <row r="482" spans="6:19" x14ac:dyDescent="0.3">
      <c r="F482" s="4">
        <v>-2.1189647564212777</v>
      </c>
      <c r="G482" s="5">
        <v>-0.65237071477238162</v>
      </c>
      <c r="H482" s="6">
        <v>0.25352290741959604</v>
      </c>
      <c r="I482" s="5">
        <v>-2.1189647564212777</v>
      </c>
      <c r="J482" s="5">
        <v>-2.0865942340004509</v>
      </c>
      <c r="K482" s="5">
        <v>-0.59363637552119575</v>
      </c>
      <c r="L482" s="4">
        <f t="shared" si="22"/>
        <v>0.67449369483724309</v>
      </c>
      <c r="M482" s="5">
        <f t="shared" si="23"/>
        <v>0.67887460341969597</v>
      </c>
      <c r="N482" s="6">
        <f t="shared" si="24"/>
        <v>0.91509510876382494</v>
      </c>
      <c r="S482">
        <v>0.7910658019094905</v>
      </c>
    </row>
    <row r="483" spans="6:19" x14ac:dyDescent="0.3">
      <c r="F483" s="4">
        <v>0.91384825849007245</v>
      </c>
      <c r="G483" s="5">
        <v>-0.52331779916650489</v>
      </c>
      <c r="H483" s="6">
        <v>0.12841378228681996</v>
      </c>
      <c r="I483" s="5">
        <v>0.91384825849007245</v>
      </c>
      <c r="J483" s="5">
        <v>0.41708792729215516</v>
      </c>
      <c r="K483" s="5">
        <v>0.50059853043131686</v>
      </c>
      <c r="L483" s="4">
        <f t="shared" si="22"/>
        <v>1.2370996546157886</v>
      </c>
      <c r="M483" s="5">
        <f t="shared" si="23"/>
        <v>1.1200995725955429</v>
      </c>
      <c r="N483" s="6">
        <f t="shared" si="24"/>
        <v>1.1389647161730883</v>
      </c>
      <c r="S483">
        <v>1.129105099272276</v>
      </c>
    </row>
    <row r="484" spans="6:19" x14ac:dyDescent="0.3">
      <c r="F484" s="4">
        <v>-1.4323128518089494</v>
      </c>
      <c r="G484" s="5">
        <v>-0.66319404589285147</v>
      </c>
      <c r="H484" s="6">
        <v>-1.2082047145190662</v>
      </c>
      <c r="I484" s="5">
        <v>-1.4323128518089494</v>
      </c>
      <c r="J484" s="5">
        <v>-1.5437667089828704</v>
      </c>
      <c r="K484" s="5">
        <v>-1.6574238819361804</v>
      </c>
      <c r="L484" s="4">
        <f t="shared" si="22"/>
        <v>0.77378395647099563</v>
      </c>
      <c r="M484" s="5">
        <f t="shared" si="23"/>
        <v>0.75672653300433246</v>
      </c>
      <c r="N484" s="6">
        <f t="shared" si="24"/>
        <v>0.73971908746586357</v>
      </c>
      <c r="S484">
        <v>0.7486554845890141</v>
      </c>
    </row>
    <row r="485" spans="6:19" x14ac:dyDescent="0.3">
      <c r="F485" s="4">
        <v>-0.63518148881342118</v>
      </c>
      <c r="G485" s="5">
        <v>0.23351063808539926</v>
      </c>
      <c r="H485" s="6">
        <v>0.96820636338530963</v>
      </c>
      <c r="I485" s="5">
        <v>-0.63518148881342118</v>
      </c>
      <c r="J485" s="5">
        <v>-0.36803880819949741</v>
      </c>
      <c r="K485" s="5">
        <v>0.62493234815841814</v>
      </c>
      <c r="L485" s="4">
        <f t="shared" si="22"/>
        <v>0.90752306447859721</v>
      </c>
      <c r="M485" s="5">
        <f t="shared" si="23"/>
        <v>0.95732938514777199</v>
      </c>
      <c r="N485" s="6">
        <f t="shared" si="24"/>
        <v>1.1676421623697253</v>
      </c>
      <c r="S485">
        <v>1.0571980324470713</v>
      </c>
    </row>
    <row r="486" spans="6:19" x14ac:dyDescent="0.3">
      <c r="F486" s="4">
        <v>0.89741496008919963</v>
      </c>
      <c r="G486" s="5">
        <v>1.443555771929776</v>
      </c>
      <c r="H486" s="6">
        <v>-0.44976209428693598</v>
      </c>
      <c r="I486" s="5">
        <v>0.89741496008919963</v>
      </c>
      <c r="J486" s="5">
        <v>1.5840654312292251</v>
      </c>
      <c r="K486" s="5">
        <v>-0.10109355678293785</v>
      </c>
      <c r="L486" s="4">
        <f t="shared" si="22"/>
        <v>1.2330404034032976</v>
      </c>
      <c r="M486" s="5">
        <f t="shared" si="23"/>
        <v>1.4145523013778589</v>
      </c>
      <c r="N486" s="6">
        <f t="shared" si="24"/>
        <v>1.0098292817978445</v>
      </c>
      <c r="S486">
        <v>1.2222585039636416</v>
      </c>
    </row>
    <row r="487" spans="6:19" x14ac:dyDescent="0.3">
      <c r="F487" s="4">
        <v>1.0126606141515035</v>
      </c>
      <c r="G487" s="5">
        <v>-0.9523459122736081</v>
      </c>
      <c r="H487" s="6">
        <v>-0.62773670409892468</v>
      </c>
      <c r="I487" s="5">
        <v>1.0126606141515035</v>
      </c>
      <c r="J487" s="5">
        <v>0.23872094395703813</v>
      </c>
      <c r="K487" s="5">
        <v>-0.1381403991904756</v>
      </c>
      <c r="L487" s="4">
        <f t="shared" si="22"/>
        <v>1.2617909780054486</v>
      </c>
      <c r="M487" s="5">
        <f t="shared" si="23"/>
        <v>1.0808461307471111</v>
      </c>
      <c r="N487" s="6">
        <f t="shared" si="24"/>
        <v>1.0023747353899242</v>
      </c>
      <c r="S487">
        <v>1.0436465628146516</v>
      </c>
    </row>
    <row r="488" spans="6:19" x14ac:dyDescent="0.3">
      <c r="F488" s="4">
        <v>0.3866535738213665</v>
      </c>
      <c r="G488" s="5">
        <v>0.32356890161493634</v>
      </c>
      <c r="H488" s="6">
        <v>-0.2853514308822746</v>
      </c>
      <c r="I488" s="5">
        <v>0.3866535738213665</v>
      </c>
      <c r="J488" s="5">
        <v>0.50346420002605496</v>
      </c>
      <c r="K488" s="5">
        <v>-0.11748005862780864</v>
      </c>
      <c r="L488" s="4">
        <f t="shared" si="22"/>
        <v>1.1133023791377221</v>
      </c>
      <c r="M488" s="5">
        <f t="shared" si="23"/>
        <v>1.139617682585137</v>
      </c>
      <c r="N488" s="6">
        <f t="shared" si="24"/>
        <v>1.00652518513597</v>
      </c>
      <c r="S488">
        <v>1.0763951707433084</v>
      </c>
    </row>
    <row r="489" spans="6:19" x14ac:dyDescent="0.3">
      <c r="F489" s="4">
        <v>8.6233742586048961E-2</v>
      </c>
      <c r="G489" s="5">
        <v>-0.48206934052280914</v>
      </c>
      <c r="H489" s="6">
        <v>-1.4105780911777888</v>
      </c>
      <c r="I489" s="5">
        <v>8.6233742586048961E-2</v>
      </c>
      <c r="J489" s="5">
        <v>-0.22025461024484622</v>
      </c>
      <c r="K489" s="5">
        <v>-1.2413982706872835</v>
      </c>
      <c r="L489" s="4">
        <f t="shared" si="22"/>
        <v>1.0483806635412412</v>
      </c>
      <c r="M489" s="5">
        <f t="shared" si="23"/>
        <v>0.98604733143390544</v>
      </c>
      <c r="N489" s="6">
        <f t="shared" si="24"/>
        <v>0.80390059610072517</v>
      </c>
      <c r="S489">
        <v>0.89956101295854751</v>
      </c>
    </row>
    <row r="490" spans="6:19" x14ac:dyDescent="0.3">
      <c r="F490" s="4">
        <v>-0.29908816476932149</v>
      </c>
      <c r="G490" s="5">
        <v>0.98360986614054724</v>
      </c>
      <c r="H490" s="6">
        <v>0.69983675378515853</v>
      </c>
      <c r="I490" s="5">
        <v>-0.29908816476932149</v>
      </c>
      <c r="J490" s="5">
        <v>0.35089538786887098</v>
      </c>
      <c r="K490" s="5">
        <v>0.48856430992583766</v>
      </c>
      <c r="L490" s="4">
        <f t="shared" si="22"/>
        <v>0.97062252697229046</v>
      </c>
      <c r="M490" s="5">
        <f t="shared" si="23"/>
        <v>1.1053688471240604</v>
      </c>
      <c r="N490" s="6">
        <f t="shared" si="24"/>
        <v>1.136226701973027</v>
      </c>
      <c r="S490">
        <v>1.1199723418177152</v>
      </c>
    </row>
    <row r="491" spans="6:19" x14ac:dyDescent="0.3">
      <c r="F491" s="4">
        <v>-1.0602511683053837</v>
      </c>
      <c r="G491" s="5">
        <v>0.66077241190363822</v>
      </c>
      <c r="H491" s="6">
        <v>7.2844255192396137E-2</v>
      </c>
      <c r="I491" s="5">
        <v>-1.0602511683053837</v>
      </c>
      <c r="J491" s="5">
        <v>-0.45173748750212417</v>
      </c>
      <c r="K491" s="5">
        <v>-0.37940752730987237</v>
      </c>
      <c r="L491" s="4">
        <f t="shared" si="22"/>
        <v>0.83355946662027358</v>
      </c>
      <c r="M491" s="5">
        <f t="shared" si="23"/>
        <v>0.94143732961741233</v>
      </c>
      <c r="N491" s="6">
        <f t="shared" si="24"/>
        <v>0.95515513615193515</v>
      </c>
      <c r="S491">
        <v>0.94791061657891651</v>
      </c>
    </row>
    <row r="492" spans="6:19" x14ac:dyDescent="0.3">
      <c r="F492" s="4">
        <v>0.27317957357279221</v>
      </c>
      <c r="G492" s="5">
        <v>0.56359109877948232</v>
      </c>
      <c r="H492" s="6">
        <v>0.63990750196458268</v>
      </c>
      <c r="I492" s="5">
        <v>0.27317957357279221</v>
      </c>
      <c r="J492" s="5">
        <v>0.55669831812592308</v>
      </c>
      <c r="K492" s="5">
        <v>0.67658230771442907</v>
      </c>
      <c r="L492" s="4">
        <f t="shared" si="22"/>
        <v>1.0883207529847785</v>
      </c>
      <c r="M492" s="5">
        <f t="shared" si="23"/>
        <v>1.1518158114830508</v>
      </c>
      <c r="N492" s="6">
        <f t="shared" si="24"/>
        <v>1.1797664103405141</v>
      </c>
      <c r="S492">
        <v>1.1650662330903854</v>
      </c>
    </row>
    <row r="493" spans="6:19" x14ac:dyDescent="0.3">
      <c r="F493" s="4">
        <v>0.83798599174764621</v>
      </c>
      <c r="G493" s="5">
        <v>0.25401711892364653</v>
      </c>
      <c r="H493" s="6">
        <v>-7.3524912791574179E-2</v>
      </c>
      <c r="I493" s="5">
        <v>0.83798599174764621</v>
      </c>
      <c r="J493" s="5">
        <v>0.82279906475230491</v>
      </c>
      <c r="K493" s="5">
        <v>0.25938505210905949</v>
      </c>
      <c r="L493" s="4">
        <f t="shared" si="22"/>
        <v>1.2184714926320916</v>
      </c>
      <c r="M493" s="5">
        <f t="shared" si="23"/>
        <v>1.2147761400571881</v>
      </c>
      <c r="N493" s="6">
        <f t="shared" si="24"/>
        <v>1.0853223182865588</v>
      </c>
      <c r="S493">
        <v>1.1532934955451037</v>
      </c>
    </row>
    <row r="494" spans="6:19" x14ac:dyDescent="0.3">
      <c r="F494" s="4">
        <v>1.0410405319490379</v>
      </c>
      <c r="G494" s="5">
        <v>0.40380646167152134</v>
      </c>
      <c r="H494" s="6">
        <v>-0.89418278744185087</v>
      </c>
      <c r="I494" s="5">
        <v>1.0410405319490379</v>
      </c>
      <c r="J494" s="5">
        <v>1.0751163025621431</v>
      </c>
      <c r="K494" s="5">
        <v>-0.41603379701767756</v>
      </c>
      <c r="L494" s="4">
        <f t="shared" si="22"/>
        <v>1.268973246789451</v>
      </c>
      <c r="M494" s="5">
        <f t="shared" si="23"/>
        <v>1.2776510316769536</v>
      </c>
      <c r="N494" s="6">
        <f t="shared" si="24"/>
        <v>0.94818394626655778</v>
      </c>
      <c r="S494">
        <v>1.1211672926184559</v>
      </c>
    </row>
    <row r="495" spans="6:19" x14ac:dyDescent="0.3">
      <c r="F495" s="4">
        <v>-0.20896859297601181</v>
      </c>
      <c r="G495" s="5">
        <v>0.30963148822976871</v>
      </c>
      <c r="H495" s="6">
        <v>-0.69117899324585552</v>
      </c>
      <c r="I495" s="5">
        <v>-0.20896859297601181</v>
      </c>
      <c r="J495" s="5">
        <v>1.860401855705171E-2</v>
      </c>
      <c r="K495" s="5">
        <v>-0.72696533996918411</v>
      </c>
      <c r="L495" s="4">
        <f t="shared" si="22"/>
        <v>0.98827555470656869</v>
      </c>
      <c r="M495" s="5">
        <f t="shared" si="23"/>
        <v>1.0342957948651637</v>
      </c>
      <c r="N495" s="6">
        <f t="shared" si="24"/>
        <v>0.89101584525497612</v>
      </c>
      <c r="S495">
        <v>0.96622708559205428</v>
      </c>
    </row>
    <row r="496" spans="6:19" x14ac:dyDescent="0.3">
      <c r="F496" s="4">
        <v>1.6222935023656035</v>
      </c>
      <c r="G496" s="5">
        <v>-0.30478825962383521</v>
      </c>
      <c r="H496" s="6">
        <v>0.26263857472384045</v>
      </c>
      <c r="I496" s="5">
        <v>1.6222935023656035</v>
      </c>
      <c r="J496" s="5">
        <v>1.1149618461181818</v>
      </c>
      <c r="K496" s="5">
        <v>0.89962996514553495</v>
      </c>
      <c r="L496" s="4">
        <f t="shared" si="22"/>
        <v>1.4254088722695368</v>
      </c>
      <c r="M496" s="5">
        <f t="shared" si="23"/>
        <v>1.2878734493228583</v>
      </c>
      <c r="N496" s="6">
        <f t="shared" si="24"/>
        <v>1.2335867625588324</v>
      </c>
      <c r="S496">
        <v>1.2621435126562317</v>
      </c>
    </row>
    <row r="497" spans="6:19" x14ac:dyDescent="0.3">
      <c r="F497" s="4">
        <v>-0.10822883543011408</v>
      </c>
      <c r="G497" s="5">
        <v>-0.74091658391862414</v>
      </c>
      <c r="H497" s="6">
        <v>-0.95800911446846804</v>
      </c>
      <c r="I497" s="5">
        <v>-0.10822883543011408</v>
      </c>
      <c r="J497" s="5">
        <v>-0.53113301869526564</v>
      </c>
      <c r="K497" s="5">
        <v>-0.89604319732905713</v>
      </c>
      <c r="L497" s="4">
        <f t="shared" si="22"/>
        <v>1.0083892268991881</v>
      </c>
      <c r="M497" s="5">
        <f t="shared" si="23"/>
        <v>0.92660621033542423</v>
      </c>
      <c r="N497" s="6">
        <f t="shared" si="24"/>
        <v>0.86138937632999768</v>
      </c>
      <c r="S497">
        <v>0.89566330578298747</v>
      </c>
    </row>
    <row r="498" spans="6:19" x14ac:dyDescent="0.3">
      <c r="F498" s="4">
        <v>-0.78346680636364396</v>
      </c>
      <c r="G498" s="5">
        <v>-0.41960822490516109</v>
      </c>
      <c r="H498" s="6">
        <v>0.93718921898703145</v>
      </c>
      <c r="I498" s="5">
        <v>-0.78346680636364396</v>
      </c>
      <c r="J498" s="5">
        <v>-0.87853838003401186</v>
      </c>
      <c r="K498" s="5">
        <v>0.5589799775011417</v>
      </c>
      <c r="L498" s="4">
        <f t="shared" si="22"/>
        <v>0.88100378106032828</v>
      </c>
      <c r="M498" s="5">
        <f t="shared" si="23"/>
        <v>0.86441035414135925</v>
      </c>
      <c r="N498" s="6">
        <f t="shared" si="24"/>
        <v>1.1523415416966138</v>
      </c>
      <c r="S498">
        <v>1.0011696977589981</v>
      </c>
    </row>
    <row r="499" spans="6:19" x14ac:dyDescent="0.3">
      <c r="F499" s="4">
        <v>0.73848500626706604</v>
      </c>
      <c r="G499" s="5">
        <v>-2.4216118684844736</v>
      </c>
      <c r="H499" s="6">
        <v>1.8431586730706984E-2</v>
      </c>
      <c r="I499" s="5">
        <v>0.73848500626706604</v>
      </c>
      <c r="J499" s="5">
        <v>-0.86217911607703102</v>
      </c>
      <c r="K499" s="5">
        <v>0.39299604876443495</v>
      </c>
      <c r="L499" s="4">
        <f t="shared" si="22"/>
        <v>1.1944633455019424</v>
      </c>
      <c r="M499" s="5">
        <f t="shared" si="23"/>
        <v>0.86724320938699262</v>
      </c>
      <c r="N499" s="6">
        <f t="shared" si="24"/>
        <v>1.1147154937013566</v>
      </c>
      <c r="S499">
        <v>0.98490748374606807</v>
      </c>
    </row>
    <row r="500" spans="6:19" x14ac:dyDescent="0.3">
      <c r="F500" s="4">
        <v>-0.99323402735741873</v>
      </c>
      <c r="G500" s="5">
        <v>0.80413850715216362</v>
      </c>
      <c r="H500" s="6">
        <v>-1.4403443701236349</v>
      </c>
      <c r="I500" s="5">
        <v>-0.99323402735741873</v>
      </c>
      <c r="J500" s="5">
        <v>-0.31210411759463697</v>
      </c>
      <c r="K500" s="5">
        <v>-1.7433221674402972</v>
      </c>
      <c r="L500" s="4">
        <f t="shared" si="22"/>
        <v>0.84480723199090768</v>
      </c>
      <c r="M500" s="5">
        <f t="shared" si="23"/>
        <v>0.96809909747678835</v>
      </c>
      <c r="N500" s="6">
        <f t="shared" si="24"/>
        <v>0.72711950532848035</v>
      </c>
      <c r="S500">
        <v>0.8535978822128043</v>
      </c>
    </row>
    <row r="501" spans="6:19" x14ac:dyDescent="0.3">
      <c r="F501" s="4">
        <v>-0.13498682979377591</v>
      </c>
      <c r="G501" s="5">
        <v>-0.10951192547109534</v>
      </c>
      <c r="H501" s="6">
        <v>0.72709948006200587</v>
      </c>
      <c r="I501" s="5">
        <v>-0.13498682979377591</v>
      </c>
      <c r="J501" s="5">
        <v>-0.17369661911767792</v>
      </c>
      <c r="K501" s="5">
        <v>0.61561240515246052</v>
      </c>
      <c r="L501" s="4">
        <f t="shared" si="22"/>
        <v>1.0030071464620902</v>
      </c>
      <c r="M501" s="5">
        <f t="shared" si="23"/>
        <v>0.99527188905080866</v>
      </c>
      <c r="N501" s="6">
        <f t="shared" si="24"/>
        <v>1.1654677178882451</v>
      </c>
      <c r="S501">
        <v>1.0761093884282156</v>
      </c>
    </row>
    <row r="502" spans="6:19" x14ac:dyDescent="0.3">
      <c r="F502" s="4">
        <v>-1.2978978805297667</v>
      </c>
      <c r="G502" s="5">
        <v>0.56114428447384879</v>
      </c>
      <c r="H502" s="6">
        <v>-0.52946294503058922</v>
      </c>
      <c r="I502" s="5">
        <v>-1.2978978805297667</v>
      </c>
      <c r="J502" s="5">
        <v>-0.70163173373950416</v>
      </c>
      <c r="K502" s="5">
        <v>-1.0228036793755066</v>
      </c>
      <c r="L502" s="4">
        <f t="shared" si="22"/>
        <v>0.79486771364368136</v>
      </c>
      <c r="M502" s="5">
        <f t="shared" si="23"/>
        <v>0.89554183043877977</v>
      </c>
      <c r="N502" s="6">
        <f t="shared" si="24"/>
        <v>0.83982584512254854</v>
      </c>
      <c r="S502">
        <v>0.86904034850836598</v>
      </c>
    </row>
    <row r="503" spans="6:19" x14ac:dyDescent="0.3">
      <c r="F503" s="4">
        <v>3.3232739189765145E-3</v>
      </c>
      <c r="G503" s="5">
        <v>1.4320661570198188</v>
      </c>
      <c r="H503" s="6">
        <v>0.93143526987561365</v>
      </c>
      <c r="I503" s="5">
        <v>3.3232739189765145E-3</v>
      </c>
      <c r="J503" s="5">
        <v>0.86189831334707223</v>
      </c>
      <c r="K503" s="5">
        <v>0.80670343816618562</v>
      </c>
      <c r="L503" s="4">
        <f t="shared" si="22"/>
        <v>1.0311396581493077</v>
      </c>
      <c r="M503" s="5">
        <f t="shared" si="23"/>
        <v>1.2243127457292551</v>
      </c>
      <c r="N503" s="6">
        <f t="shared" si="24"/>
        <v>1.2108719109029791</v>
      </c>
      <c r="S503">
        <v>1.2178538447331912</v>
      </c>
    </row>
    <row r="504" spans="6:19" x14ac:dyDescent="0.3">
      <c r="F504" s="4">
        <v>0.35643546235361334</v>
      </c>
      <c r="G504" s="5">
        <v>-1.1107333173332479</v>
      </c>
      <c r="H504" s="6">
        <v>0.61267823267683896</v>
      </c>
      <c r="I504" s="5">
        <v>0.35643546235361334</v>
      </c>
      <c r="J504" s="5">
        <v>-0.38129162051705795</v>
      </c>
      <c r="K504" s="5">
        <v>0.74075595246189485</v>
      </c>
      <c r="L504" s="4">
        <f t="shared" si="22"/>
        <v>1.106594291052988</v>
      </c>
      <c r="M504" s="5">
        <f t="shared" si="23"/>
        <v>0.95479528369498368</v>
      </c>
      <c r="N504" s="6">
        <f t="shared" si="24"/>
        <v>1.1950059811201095</v>
      </c>
      <c r="S504">
        <v>1.0689424014132205</v>
      </c>
    </row>
    <row r="505" spans="6:19" x14ac:dyDescent="0.3">
      <c r="F505" s="4">
        <v>-1.0216675629419376</v>
      </c>
      <c r="G505" s="5">
        <v>-1.008610719295072</v>
      </c>
      <c r="H505" s="6">
        <v>-0.33569779597870297</v>
      </c>
      <c r="I505" s="5">
        <v>-1.0216675629419376</v>
      </c>
      <c r="J505" s="5">
        <v>-1.4225004819305931</v>
      </c>
      <c r="K505" s="5">
        <v>-0.68251519977465824</v>
      </c>
      <c r="L505" s="4">
        <f t="shared" si="22"/>
        <v>0.84001669479326802</v>
      </c>
      <c r="M505" s="5">
        <f t="shared" si="23"/>
        <v>0.77530397836222498</v>
      </c>
      <c r="N505" s="6">
        <f t="shared" si="24"/>
        <v>0.89897231532175415</v>
      </c>
      <c r="S505">
        <v>0.83406542395417271</v>
      </c>
    </row>
    <row r="506" spans="6:19" x14ac:dyDescent="0.3">
      <c r="F506" s="4">
        <v>-0.70379065506915528</v>
      </c>
      <c r="G506" s="5">
        <v>0.40786630179807087</v>
      </c>
      <c r="H506" s="6">
        <v>1.3941385711000347</v>
      </c>
      <c r="I506" s="5">
        <v>-0.70379065506915528</v>
      </c>
      <c r="J506" s="5">
        <v>-0.31831274297648177</v>
      </c>
      <c r="K506" s="5">
        <v>0.98179184085515914</v>
      </c>
      <c r="L506" s="4">
        <f t="shared" si="22"/>
        <v>0.89515523303625821</v>
      </c>
      <c r="M506" s="5">
        <f t="shared" si="23"/>
        <v>0.96689773058910022</v>
      </c>
      <c r="N506" s="6">
        <f t="shared" si="24"/>
        <v>1.2540249874031679</v>
      </c>
      <c r="S506">
        <v>1.1032408705291452</v>
      </c>
    </row>
    <row r="507" spans="6:19" x14ac:dyDescent="0.3">
      <c r="F507" s="4">
        <v>1.0516592972050203</v>
      </c>
      <c r="G507" s="5">
        <v>0.19918574970887415</v>
      </c>
      <c r="H507" s="6">
        <v>0.884208672374861</v>
      </c>
      <c r="I507" s="5">
        <v>1.0516592972050203</v>
      </c>
      <c r="J507" s="5">
        <v>0.96083888758934077</v>
      </c>
      <c r="K507" s="5">
        <v>1.2238786095352971</v>
      </c>
      <c r="L507" s="4">
        <f t="shared" si="22"/>
        <v>1.2716710963633235</v>
      </c>
      <c r="M507" s="5">
        <f t="shared" si="23"/>
        <v>1.2487808776451279</v>
      </c>
      <c r="N507" s="6">
        <f t="shared" si="24"/>
        <v>1.3162354389872721</v>
      </c>
      <c r="S507">
        <v>1.2808273194712989</v>
      </c>
    </row>
    <row r="508" spans="6:19" x14ac:dyDescent="0.3">
      <c r="F508" s="4">
        <v>0.14876805334598378</v>
      </c>
      <c r="G508" s="5">
        <v>1.0914230943180101</v>
      </c>
      <c r="H508" s="6">
        <v>2.1202703595392856</v>
      </c>
      <c r="I508" s="5">
        <v>0.14876805334598378</v>
      </c>
      <c r="J508" s="5">
        <v>0.77386829926759293</v>
      </c>
      <c r="K508" s="5">
        <v>1.9651005201819529</v>
      </c>
      <c r="L508" s="4">
        <f t="shared" si="22"/>
        <v>1.0615749535774155</v>
      </c>
      <c r="M508" s="5">
        <f t="shared" si="23"/>
        <v>1.2029461343077399</v>
      </c>
      <c r="N508" s="6">
        <f t="shared" si="24"/>
        <v>1.5265649857759878</v>
      </c>
      <c r="S508">
        <v>1.3565938563039084</v>
      </c>
    </row>
    <row r="509" spans="6:19" x14ac:dyDescent="0.3">
      <c r="F509" s="4">
        <v>-0.7265663439587815</v>
      </c>
      <c r="G509" s="5">
        <v>-0.3668089387472106</v>
      </c>
      <c r="H509" s="6">
        <v>0.61076958768326362</v>
      </c>
      <c r="I509" s="5">
        <v>-0.7265663439587815</v>
      </c>
      <c r="J509" s="5">
        <v>-0.80133843841535146</v>
      </c>
      <c r="K509" s="5">
        <v>0.28100960609590853</v>
      </c>
      <c r="L509" s="4">
        <f t="shared" si="22"/>
        <v>0.89108695044549968</v>
      </c>
      <c r="M509" s="5">
        <f t="shared" si="23"/>
        <v>0.87786040704704504</v>
      </c>
      <c r="N509" s="6">
        <f t="shared" si="24"/>
        <v>1.0900264055459967</v>
      </c>
      <c r="S509">
        <v>0.97863377152157738</v>
      </c>
    </row>
    <row r="510" spans="6:19" x14ac:dyDescent="0.3">
      <c r="F510" s="4">
        <v>0.18775653831100503</v>
      </c>
      <c r="G510" s="5">
        <v>0.62961050984067124</v>
      </c>
      <c r="H510" s="6">
        <v>-0.56776466795566694</v>
      </c>
      <c r="I510" s="5">
        <v>0.18775653831100503</v>
      </c>
      <c r="J510" s="5">
        <v>0.52797153655320672</v>
      </c>
      <c r="K510" s="5">
        <v>-0.46590500060349371</v>
      </c>
      <c r="L510" s="4">
        <f t="shared" si="22"/>
        <v>1.0698851514956493</v>
      </c>
      <c r="M510" s="5">
        <f t="shared" si="23"/>
        <v>1.1452171930954711</v>
      </c>
      <c r="N510" s="6">
        <f t="shared" si="24"/>
        <v>0.93877354018652237</v>
      </c>
      <c r="S510">
        <v>1.0471374821549149</v>
      </c>
    </row>
    <row r="511" spans="6:19" x14ac:dyDescent="0.3">
      <c r="F511" s="4">
        <v>0.58415986145133747</v>
      </c>
      <c r="G511" s="5">
        <v>-0.99899748902090713</v>
      </c>
      <c r="H511" s="6">
        <v>0.43594707987438897</v>
      </c>
      <c r="I511" s="5">
        <v>0.58415986145133747</v>
      </c>
      <c r="J511" s="5">
        <v>-0.13207060425147416</v>
      </c>
      <c r="K511" s="5">
        <v>0.66625158407777985</v>
      </c>
      <c r="L511" s="4">
        <f t="shared" si="22"/>
        <v>1.1581593438175559</v>
      </c>
      <c r="M511" s="5">
        <f t="shared" si="23"/>
        <v>1.0035923161060929</v>
      </c>
      <c r="N511" s="6">
        <f t="shared" si="24"/>
        <v>1.1773313586431808</v>
      </c>
      <c r="S511">
        <v>1.086169805147553</v>
      </c>
    </row>
    <row r="512" spans="6:19" x14ac:dyDescent="0.3">
      <c r="F512" s="4">
        <v>1.9400273686190144</v>
      </c>
      <c r="G512" s="5">
        <v>-0.55651960012206336</v>
      </c>
      <c r="H512" s="6">
        <v>1.6917422545242304</v>
      </c>
      <c r="I512" s="5">
        <v>1.9400273686190144</v>
      </c>
      <c r="J512" s="5">
        <v>1.2181101348219736</v>
      </c>
      <c r="K512" s="5">
        <v>2.3440430498613649</v>
      </c>
      <c r="L512" s="4">
        <f t="shared" si="22"/>
        <v>1.5189289885772448</v>
      </c>
      <c r="M512" s="5">
        <f t="shared" si="23"/>
        <v>1.3147177804437848</v>
      </c>
      <c r="N512" s="6">
        <f t="shared" si="24"/>
        <v>1.6467581702610616</v>
      </c>
      <c r="S512">
        <v>1.4724997969523237</v>
      </c>
    </row>
    <row r="513" spans="6:19" x14ac:dyDescent="0.3">
      <c r="F513" s="4">
        <v>-0.83181802164740148</v>
      </c>
      <c r="G513" s="5">
        <v>2.3246487452288156E-3</v>
      </c>
      <c r="H513" s="6">
        <v>0.67270796873324545</v>
      </c>
      <c r="I513" s="5">
        <v>-0.83181802164740148</v>
      </c>
      <c r="J513" s="5">
        <v>-0.66405962807078389</v>
      </c>
      <c r="K513" s="5">
        <v>0.28333438417163925</v>
      </c>
      <c r="L513" s="4">
        <f t="shared" si="22"/>
        <v>0.87252532082003564</v>
      </c>
      <c r="M513" s="5">
        <f t="shared" si="23"/>
        <v>0.90229665641401313</v>
      </c>
      <c r="N513" s="6">
        <f t="shared" si="24"/>
        <v>1.0905333372851596</v>
      </c>
      <c r="S513">
        <v>0.99168806089479844</v>
      </c>
    </row>
    <row r="514" spans="6:19" x14ac:dyDescent="0.3">
      <c r="F514" s="4">
        <v>-0.30119896357495918</v>
      </c>
      <c r="G514" s="5">
        <v>-0.42013915652616418</v>
      </c>
      <c r="H514" s="6">
        <v>-1.2958320020381155</v>
      </c>
      <c r="I514" s="5">
        <v>-0.30119896357495918</v>
      </c>
      <c r="J514" s="5">
        <v>-0.49304266477566583</v>
      </c>
      <c r="K514" s="5">
        <v>-1.2933387512842394</v>
      </c>
      <c r="L514" s="4">
        <f t="shared" si="22"/>
        <v>0.97021285567761095</v>
      </c>
      <c r="M514" s="5">
        <f t="shared" si="23"/>
        <v>0.93369211823937925</v>
      </c>
      <c r="N514" s="6">
        <f t="shared" si="24"/>
        <v>0.79559282510905005</v>
      </c>
      <c r="S514">
        <v>0.8681160829374216</v>
      </c>
    </row>
    <row r="515" spans="6:19" x14ac:dyDescent="0.3">
      <c r="F515" s="4">
        <v>1.7435111638805276</v>
      </c>
      <c r="G515" s="5">
        <v>0.82711263853361827</v>
      </c>
      <c r="H515" s="6">
        <v>-0.19643745962702922</v>
      </c>
      <c r="I515" s="5">
        <v>1.7435111638805276</v>
      </c>
      <c r="J515" s="5">
        <v>1.8910765142245931</v>
      </c>
      <c r="K515" s="5">
        <v>0.48991526598946222</v>
      </c>
      <c r="L515" s="4">
        <f t="shared" ref="L515:L578" si="25">EXP($B$2-$B$3^2/2+$B$3*I515)</f>
        <v>1.4603881152792206</v>
      </c>
      <c r="M515" s="5">
        <f t="shared" ref="M515:M578" si="26">EXP($B$2-$B$3^2/2+$B$3*J515)</f>
        <v>1.5041309699873497</v>
      </c>
      <c r="N515" s="6">
        <f t="shared" ref="N515:N578" si="27">EXP($B$2-$B$3^2/2+$B$3*K515)</f>
        <v>1.1365337419214436</v>
      </c>
      <c r="S515">
        <v>1.3295236771316821</v>
      </c>
    </row>
    <row r="516" spans="6:19" x14ac:dyDescent="0.3">
      <c r="F516" s="4">
        <v>-0.30733982053506542</v>
      </c>
      <c r="G516" s="5">
        <v>1.2276642163717189</v>
      </c>
      <c r="H516" s="6">
        <v>-0.13679173004319675</v>
      </c>
      <c r="I516" s="5">
        <v>-0.30733982053506542</v>
      </c>
      <c r="J516" s="5">
        <v>0.49072667339497889</v>
      </c>
      <c r="K516" s="5">
        <v>-0.28914680439436558</v>
      </c>
      <c r="L516" s="4">
        <f t="shared" si="25"/>
        <v>0.96902199944156819</v>
      </c>
      <c r="M516" s="5">
        <f t="shared" si="26"/>
        <v>1.1367181952666827</v>
      </c>
      <c r="N516" s="6">
        <f t="shared" si="27"/>
        <v>0.97255430845521817</v>
      </c>
      <c r="S516">
        <v>1.0586833107575779</v>
      </c>
    </row>
    <row r="517" spans="6:19" x14ac:dyDescent="0.3">
      <c r="F517" s="4">
        <v>0.40827052460988211</v>
      </c>
      <c r="G517" s="5">
        <v>-0.31151659386302277</v>
      </c>
      <c r="H517" s="6">
        <v>-0.81380767654959285</v>
      </c>
      <c r="I517" s="5">
        <v>0.40827052460988211</v>
      </c>
      <c r="J517" s="5">
        <v>0.1397064633700921</v>
      </c>
      <c r="K517" s="5">
        <v>-0.57168143477250444</v>
      </c>
      <c r="L517" s="4">
        <f t="shared" si="25"/>
        <v>1.1181260394554715</v>
      </c>
      <c r="M517" s="5">
        <f t="shared" si="26"/>
        <v>1.0596527845027315</v>
      </c>
      <c r="N517" s="6">
        <f t="shared" si="27"/>
        <v>0.91912211534105426</v>
      </c>
      <c r="S517">
        <v>0.99293051007254829</v>
      </c>
    </row>
    <row r="518" spans="6:19" x14ac:dyDescent="0.3">
      <c r="F518" s="4">
        <v>-0.4583517787816262</v>
      </c>
      <c r="G518" s="5">
        <v>1.4553973889717726</v>
      </c>
      <c r="H518" s="6">
        <v>0.65914653587148775</v>
      </c>
      <c r="I518" s="5">
        <v>-0.4583517787816262</v>
      </c>
      <c r="J518" s="5">
        <v>0.50655701035776235</v>
      </c>
      <c r="K518" s="5">
        <v>0.37186408896784795</v>
      </c>
      <c r="L518" s="4">
        <f t="shared" si="25"/>
        <v>0.94019276484640057</v>
      </c>
      <c r="M518" s="5">
        <f t="shared" si="26"/>
        <v>1.1403228249183821</v>
      </c>
      <c r="N518" s="6">
        <f t="shared" si="27"/>
        <v>1.1100142108319195</v>
      </c>
      <c r="S518">
        <v>1.1258498667258192</v>
      </c>
    </row>
    <row r="519" spans="6:19" x14ac:dyDescent="0.3">
      <c r="F519" s="4">
        <v>-0.2379083214989034</v>
      </c>
      <c r="G519" s="5">
        <v>-0.44499647985323459</v>
      </c>
      <c r="H519" s="6">
        <v>3.655131684860418E-2</v>
      </c>
      <c r="I519" s="5">
        <v>-0.2379083214989034</v>
      </c>
      <c r="J519" s="5">
        <v>-0.45732454511106341</v>
      </c>
      <c r="K519" s="5">
        <v>-4.6852443506360329E-2</v>
      </c>
      <c r="L519" s="4">
        <f t="shared" si="25"/>
        <v>0.9825719913349128</v>
      </c>
      <c r="M519" s="5">
        <f t="shared" si="26"/>
        <v>0.94038594422273103</v>
      </c>
      <c r="N519" s="6">
        <f t="shared" si="27"/>
        <v>1.0208437704846804</v>
      </c>
      <c r="S519">
        <v>0.97861579529940923</v>
      </c>
    </row>
    <row r="520" spans="6:19" x14ac:dyDescent="0.3">
      <c r="F520" s="4">
        <v>6.0611679457993846E-2</v>
      </c>
      <c r="G520" s="5">
        <v>0.29905635360335875</v>
      </c>
      <c r="H520" s="6">
        <v>-0.97905941048275524</v>
      </c>
      <c r="I520" s="5">
        <v>6.0611679457993846E-2</v>
      </c>
      <c r="J520" s="5">
        <v>0.22792315572841029</v>
      </c>
      <c r="K520" s="5">
        <v>-0.88245290521494124</v>
      </c>
      <c r="L520" s="4">
        <f t="shared" si="25"/>
        <v>1.0430220699809989</v>
      </c>
      <c r="M520" s="5">
        <f t="shared" si="26"/>
        <v>1.0785144997735181</v>
      </c>
      <c r="N520" s="6">
        <f t="shared" si="27"/>
        <v>0.86373386776861871</v>
      </c>
      <c r="S520">
        <v>0.9764906455119009</v>
      </c>
    </row>
    <row r="521" spans="6:19" x14ac:dyDescent="0.3">
      <c r="F521" s="4">
        <v>0.37903750595330837</v>
      </c>
      <c r="G521" s="5">
        <v>-0.64891477749597837</v>
      </c>
      <c r="H521" s="6">
        <v>0.27545167097070111</v>
      </c>
      <c r="I521" s="5">
        <v>0.37903750595330837</v>
      </c>
      <c r="J521" s="5">
        <v>-8.6118861734940211E-2</v>
      </c>
      <c r="K521" s="5">
        <v>0.42553407683612532</v>
      </c>
      <c r="L521" s="4">
        <f t="shared" si="25"/>
        <v>1.1116078727175052</v>
      </c>
      <c r="M521" s="5">
        <f t="shared" si="26"/>
        <v>1.012858192344088</v>
      </c>
      <c r="N521" s="6">
        <f t="shared" si="27"/>
        <v>1.1219932772954007</v>
      </c>
      <c r="S521">
        <v>1.0647303165123501</v>
      </c>
    </row>
    <row r="522" spans="6:19" x14ac:dyDescent="0.3">
      <c r="F522" s="4">
        <v>2.7504209505637169E-2</v>
      </c>
      <c r="G522" s="5">
        <v>0.94194606717835005</v>
      </c>
      <c r="H522" s="6">
        <v>2.6011630204188019</v>
      </c>
      <c r="I522" s="5">
        <v>2.7504209505637169E-2</v>
      </c>
      <c r="J522" s="5">
        <v>0.58717100791151966</v>
      </c>
      <c r="K522" s="5">
        <v>2.3620313220828351</v>
      </c>
      <c r="L522" s="4">
        <f t="shared" si="25"/>
        <v>1.0361385204538862</v>
      </c>
      <c r="M522" s="5">
        <f t="shared" si="26"/>
        <v>1.1588570313621003</v>
      </c>
      <c r="N522" s="6">
        <f t="shared" si="27"/>
        <v>1.6526933069949066</v>
      </c>
      <c r="S522">
        <v>1.3933567606470709</v>
      </c>
    </row>
    <row r="523" spans="6:19" x14ac:dyDescent="0.3">
      <c r="F523" s="4">
        <v>-0.54896664927753602</v>
      </c>
      <c r="G523" s="5">
        <v>0.74043687486267373</v>
      </c>
      <c r="H523" s="6">
        <v>0.58262078681399698</v>
      </c>
      <c r="I523" s="5">
        <v>-0.54896664927753602</v>
      </c>
      <c r="J523" s="5">
        <v>5.0888054955752771E-3</v>
      </c>
      <c r="K523" s="5">
        <v>0.28935955857068141</v>
      </c>
      <c r="L523" s="4">
        <f t="shared" si="25"/>
        <v>0.92330714669101122</v>
      </c>
      <c r="M523" s="5">
        <f t="shared" si="26"/>
        <v>1.0315038243654884</v>
      </c>
      <c r="N523" s="6">
        <f t="shared" si="27"/>
        <v>1.0918482600989918</v>
      </c>
      <c r="S523">
        <v>1.0601222998417632</v>
      </c>
    </row>
    <row r="524" spans="6:19" x14ac:dyDescent="0.3">
      <c r="F524" s="4">
        <v>-9.0907776314002334E-2</v>
      </c>
      <c r="G524" s="5">
        <v>2.1500516431658649</v>
      </c>
      <c r="H524" s="6">
        <v>1.3742877675354723</v>
      </c>
      <c r="I524" s="5">
        <v>-9.0907776314002334E-2</v>
      </c>
      <c r="J524" s="5">
        <v>1.2173047648483168</v>
      </c>
      <c r="K524" s="5">
        <v>1.1506906239581864</v>
      </c>
      <c r="L524" s="4">
        <f t="shared" si="25"/>
        <v>1.0118885584948123</v>
      </c>
      <c r="M524" s="5">
        <f t="shared" si="26"/>
        <v>1.3145060306530947</v>
      </c>
      <c r="N524" s="6">
        <f t="shared" si="27"/>
        <v>1.2971092372360435</v>
      </c>
      <c r="S524">
        <v>1.3061256561853942</v>
      </c>
    </row>
    <row r="525" spans="6:19" x14ac:dyDescent="0.3">
      <c r="F525" s="4">
        <v>-1.4853148024705742</v>
      </c>
      <c r="G525" s="5">
        <v>0.47264308372489089</v>
      </c>
      <c r="H525" s="6">
        <v>-0.32044464773484871</v>
      </c>
      <c r="I525" s="5">
        <v>-1.4853148024705742</v>
      </c>
      <c r="J525" s="5">
        <v>-0.90466599174152496</v>
      </c>
      <c r="K525" s="5">
        <v>-0.9033787311745094</v>
      </c>
      <c r="L525" s="4">
        <f t="shared" si="25"/>
        <v>0.76562486582800537</v>
      </c>
      <c r="M525" s="5">
        <f t="shared" si="26"/>
        <v>0.85990513982424299</v>
      </c>
      <c r="N525" s="6">
        <f t="shared" si="27"/>
        <v>0.860126552720203</v>
      </c>
      <c r="S525">
        <v>0.859973607805818</v>
      </c>
    </row>
    <row r="526" spans="6:19" x14ac:dyDescent="0.3">
      <c r="F526" s="4">
        <v>-2.0133991644765303</v>
      </c>
      <c r="G526" s="5">
        <v>1.5747843145395337</v>
      </c>
      <c r="H526" s="6">
        <v>-0.51246304345189364</v>
      </c>
      <c r="I526" s="5">
        <v>-2.0133991644765303</v>
      </c>
      <c r="J526" s="5">
        <v>-0.66584874285750428</v>
      </c>
      <c r="K526" s="5">
        <v>-1.3272218362013311</v>
      </c>
      <c r="L526" s="4">
        <f t="shared" si="25"/>
        <v>0.68888575609792091</v>
      </c>
      <c r="M526" s="5">
        <f t="shared" si="26"/>
        <v>0.90197385171292399</v>
      </c>
      <c r="N526" s="6">
        <f t="shared" si="27"/>
        <v>0.790219623884438</v>
      </c>
      <c r="S526">
        <v>0.84881326541359314</v>
      </c>
    </row>
    <row r="527" spans="6:19" x14ac:dyDescent="0.3">
      <c r="F527" s="4">
        <v>0.72453868045756542</v>
      </c>
      <c r="G527" s="5">
        <v>-0.38506965420422951</v>
      </c>
      <c r="H527" s="6">
        <v>-0.67575163327197441</v>
      </c>
      <c r="I527" s="5">
        <v>0.72453868045756542</v>
      </c>
      <c r="J527" s="5">
        <v>0.34858915184351469</v>
      </c>
      <c r="K527" s="5">
        <v>-0.31627567262984363</v>
      </c>
      <c r="L527" s="4">
        <f t="shared" si="25"/>
        <v>1.1911363126506058</v>
      </c>
      <c r="M527" s="5">
        <f t="shared" si="26"/>
        <v>1.104859116397725</v>
      </c>
      <c r="N527" s="6">
        <f t="shared" si="27"/>
        <v>0.96729173858489359</v>
      </c>
      <c r="S527">
        <v>1.0395550768940691</v>
      </c>
    </row>
    <row r="528" spans="6:19" x14ac:dyDescent="0.3">
      <c r="F528" s="4">
        <v>-0.68183968080515855</v>
      </c>
      <c r="G528" s="5">
        <v>-0.87397613105725791</v>
      </c>
      <c r="H528" s="6">
        <v>1.9186520296369365</v>
      </c>
      <c r="I528" s="5">
        <v>-0.68183968080515855</v>
      </c>
      <c r="J528" s="5">
        <v>-1.0698574232784814</v>
      </c>
      <c r="K528" s="5">
        <v>1.5137067515969733</v>
      </c>
      <c r="L528" s="4">
        <f t="shared" si="25"/>
        <v>0.89909377809702129</v>
      </c>
      <c r="M528" s="5">
        <f t="shared" si="26"/>
        <v>0.83195952710079346</v>
      </c>
      <c r="N528" s="6">
        <f t="shared" si="27"/>
        <v>1.3947864907300718</v>
      </c>
      <c r="S528">
        <v>1.09930026012184</v>
      </c>
    </row>
    <row r="529" spans="6:19" x14ac:dyDescent="0.3">
      <c r="F529" s="4">
        <v>-0.56309965787380312</v>
      </c>
      <c r="G529" s="5">
        <v>0.28307238041170685</v>
      </c>
      <c r="H529" s="6">
        <v>-0.88728463557412818</v>
      </c>
      <c r="I529" s="5">
        <v>-0.56309965787380312</v>
      </c>
      <c r="J529" s="5">
        <v>-0.28063629805201851</v>
      </c>
      <c r="K529" s="5">
        <v>-1.0473473262619184</v>
      </c>
      <c r="L529" s="4">
        <f t="shared" si="25"/>
        <v>0.92070101011302374</v>
      </c>
      <c r="M529" s="5">
        <f t="shared" si="26"/>
        <v>0.97421110399419086</v>
      </c>
      <c r="N529" s="6">
        <f t="shared" si="27"/>
        <v>0.83571346885341524</v>
      </c>
      <c r="S529">
        <v>0.90841083991147753</v>
      </c>
    </row>
    <row r="530" spans="6:19" x14ac:dyDescent="0.3">
      <c r="F530" s="4">
        <v>-0.38978744819867972</v>
      </c>
      <c r="G530" s="5">
        <v>0.41094234119302636</v>
      </c>
      <c r="H530" s="6">
        <v>-0.95738063245859228</v>
      </c>
      <c r="I530" s="5">
        <v>-0.38978744819867972</v>
      </c>
      <c r="J530" s="5">
        <v>-6.5264553843128043E-2</v>
      </c>
      <c r="K530" s="5">
        <v>-1.0464863077995665</v>
      </c>
      <c r="L530" s="4">
        <f t="shared" si="25"/>
        <v>0.95317430599940411</v>
      </c>
      <c r="M530" s="5">
        <f t="shared" si="26"/>
        <v>1.0170915058081818</v>
      </c>
      <c r="N530" s="6">
        <f t="shared" si="27"/>
        <v>0.83585739419048066</v>
      </c>
      <c r="S530">
        <v>0.93098950644323386</v>
      </c>
    </row>
    <row r="531" spans="6:19" x14ac:dyDescent="0.3">
      <c r="F531" s="4">
        <v>0.21448602640456996</v>
      </c>
      <c r="G531" s="5">
        <v>-3.7256574826672523E-2</v>
      </c>
      <c r="H531" s="6">
        <v>1.052212502860149</v>
      </c>
      <c r="I531" s="5">
        <v>0.21448602640456996</v>
      </c>
      <c r="J531" s="5">
        <v>0.14923487622765247</v>
      </c>
      <c r="K531" s="5">
        <v>1.0507668820077691</v>
      </c>
      <c r="L531" s="4">
        <f t="shared" si="25"/>
        <v>1.0756199631796444</v>
      </c>
      <c r="M531" s="5">
        <f t="shared" si="26"/>
        <v>1.0616740717001916</v>
      </c>
      <c r="N531" s="6">
        <f t="shared" si="27"/>
        <v>1.27144414489496</v>
      </c>
      <c r="S531">
        <v>1.1613097711709819</v>
      </c>
    </row>
    <row r="532" spans="6:19" x14ac:dyDescent="0.3">
      <c r="F532" s="4">
        <v>-0.17398832486951352</v>
      </c>
      <c r="G532" s="5">
        <v>-0.56958204711444904</v>
      </c>
      <c r="H532" s="6">
        <v>0.42010183603267892</v>
      </c>
      <c r="I532" s="5">
        <v>-0.17398832486951352</v>
      </c>
      <c r="J532" s="5">
        <v>-0.48093988816428013</v>
      </c>
      <c r="K532" s="5">
        <v>0.33416566479764709</v>
      </c>
      <c r="L532" s="4">
        <f t="shared" si="25"/>
        <v>0.99521382543763881</v>
      </c>
      <c r="M532" s="5">
        <f t="shared" si="26"/>
        <v>0.93595490916603796</v>
      </c>
      <c r="N532" s="6">
        <f t="shared" si="27"/>
        <v>1.1016765247810352</v>
      </c>
      <c r="S532">
        <v>1.0146874323993469</v>
      </c>
    </row>
    <row r="533" spans="6:19" x14ac:dyDescent="0.3">
      <c r="F533" s="4">
        <v>1.2767822488337024</v>
      </c>
      <c r="G533" s="5">
        <v>0.24613556227689759</v>
      </c>
      <c r="H533" s="6">
        <v>-0.50214959663190206</v>
      </c>
      <c r="I533" s="5">
        <v>1.2767822488337024</v>
      </c>
      <c r="J533" s="5">
        <v>1.1691071364331005</v>
      </c>
      <c r="K533" s="5">
        <v>4.2585196534267844E-2</v>
      </c>
      <c r="L533" s="4">
        <f t="shared" si="25"/>
        <v>1.3302361059736683</v>
      </c>
      <c r="M533" s="5">
        <f t="shared" si="26"/>
        <v>1.3018956924957477</v>
      </c>
      <c r="N533" s="6">
        <f t="shared" si="27"/>
        <v>1.0392684366209102</v>
      </c>
      <c r="S533">
        <v>1.1771719295504004</v>
      </c>
    </row>
    <row r="534" spans="6:19" x14ac:dyDescent="0.3">
      <c r="F534" s="4">
        <v>2.1556906539946012E-2</v>
      </c>
      <c r="G534" s="5">
        <v>-4.3520623109977744E-2</v>
      </c>
      <c r="H534" s="6">
        <v>0.80022389168403729</v>
      </c>
      <c r="I534" s="5">
        <v>2.1556906539946012E-2</v>
      </c>
      <c r="J534" s="5">
        <v>-8.8668486340298322E-3</v>
      </c>
      <c r="K534" s="5">
        <v>0.74300547439424514</v>
      </c>
      <c r="L534" s="4">
        <f t="shared" si="25"/>
        <v>1.0349068071971848</v>
      </c>
      <c r="M534" s="5">
        <f t="shared" si="26"/>
        <v>1.0286287764281921</v>
      </c>
      <c r="N534" s="6">
        <f t="shared" si="27"/>
        <v>1.1955437405139577</v>
      </c>
      <c r="S534">
        <v>1.1079074622495573</v>
      </c>
    </row>
    <row r="535" spans="6:19" x14ac:dyDescent="0.3">
      <c r="F535" s="4">
        <v>-1.5020606927730258</v>
      </c>
      <c r="G535" s="5">
        <v>-0.36622257949886733</v>
      </c>
      <c r="H535" s="6">
        <v>-1.580614544275464</v>
      </c>
      <c r="I535" s="5">
        <v>-1.5020606927730258</v>
      </c>
      <c r="J535" s="5">
        <v>-1.4213821019177411</v>
      </c>
      <c r="K535" s="5">
        <v>-2.0363154702410142</v>
      </c>
      <c r="L535" s="4">
        <f t="shared" si="25"/>
        <v>0.76306494103966505</v>
      </c>
      <c r="M535" s="5">
        <f t="shared" si="26"/>
        <v>0.77547741465292697</v>
      </c>
      <c r="N535" s="6">
        <f t="shared" si="27"/>
        <v>0.6857356371963631</v>
      </c>
      <c r="S535">
        <v>0.73284973418585686</v>
      </c>
    </row>
    <row r="536" spans="6:19" x14ac:dyDescent="0.3">
      <c r="F536" s="4">
        <v>0.5919850976433233</v>
      </c>
      <c r="G536" s="5">
        <v>-0.15085462310917927</v>
      </c>
      <c r="H536" s="6">
        <v>-0.38998279678563047</v>
      </c>
      <c r="I536" s="5">
        <v>0.5919850976433233</v>
      </c>
      <c r="J536" s="5">
        <v>0.38307530424915109</v>
      </c>
      <c r="K536" s="5">
        <v>-0.11536610993198904</v>
      </c>
      <c r="L536" s="4">
        <f t="shared" si="25"/>
        <v>1.1599733370224874</v>
      </c>
      <c r="M536" s="5">
        <f t="shared" si="26"/>
        <v>1.1125059249589013</v>
      </c>
      <c r="N536" s="6">
        <f t="shared" si="27"/>
        <v>1.0069508236279088</v>
      </c>
      <c r="S536">
        <v>1.0623910097834939</v>
      </c>
    </row>
    <row r="537" spans="6:19" x14ac:dyDescent="0.3">
      <c r="F537" s="4">
        <v>5.4368747229420478E-2</v>
      </c>
      <c r="G537" s="5">
        <v>-1.298544911026394</v>
      </c>
      <c r="H537" s="6">
        <v>0.28496011566203389</v>
      </c>
      <c r="I537" s="5">
        <v>5.4368747229420478E-2</v>
      </c>
      <c r="J537" s="5">
        <v>-0.73563194883229988</v>
      </c>
      <c r="K537" s="5">
        <v>0.32602977834717795</v>
      </c>
      <c r="L537" s="4">
        <f t="shared" si="25"/>
        <v>1.0417205794426441</v>
      </c>
      <c r="M537" s="5">
        <f t="shared" si="26"/>
        <v>0.8894727658035847</v>
      </c>
      <c r="N537" s="6">
        <f t="shared" si="27"/>
        <v>1.0998853594258828</v>
      </c>
      <c r="S537">
        <v>0.98946745196268382</v>
      </c>
    </row>
    <row r="538" spans="6:19" x14ac:dyDescent="0.3">
      <c r="F538" s="4">
        <v>-0.92661638680759562</v>
      </c>
      <c r="G538" s="5">
        <v>-1.1843572171320749</v>
      </c>
      <c r="H538" s="6">
        <v>-0.89880087957149224</v>
      </c>
      <c r="I538" s="5">
        <v>-0.92661638680759562</v>
      </c>
      <c r="J538" s="5">
        <v>-1.4519074397253213</v>
      </c>
      <c r="K538" s="5">
        <v>-1.1543875259858176</v>
      </c>
      <c r="L538" s="4">
        <f t="shared" si="25"/>
        <v>0.85613836259107656</v>
      </c>
      <c r="M538" s="5">
        <f t="shared" si="26"/>
        <v>0.77075749501817081</v>
      </c>
      <c r="N538" s="6">
        <f t="shared" si="27"/>
        <v>0.81801262771252914</v>
      </c>
      <c r="S538">
        <v>0.79323454017072814</v>
      </c>
    </row>
    <row r="539" spans="6:19" x14ac:dyDescent="0.3">
      <c r="F539" s="4">
        <v>-1.8508248362795816</v>
      </c>
      <c r="G539" s="5">
        <v>-1.8032472122152439</v>
      </c>
      <c r="H539" s="6">
        <v>-8.1263106483609356E-3</v>
      </c>
      <c r="I539" s="5">
        <v>-1.8508248362795816</v>
      </c>
      <c r="J539" s="5">
        <v>-2.5626081963528113</v>
      </c>
      <c r="K539" s="5">
        <v>-0.6876646527263941</v>
      </c>
      <c r="L539" s="4">
        <f t="shared" si="25"/>
        <v>0.71165291365021666</v>
      </c>
      <c r="M539" s="5">
        <f t="shared" si="26"/>
        <v>0.61722500897083821</v>
      </c>
      <c r="N539" s="6">
        <f t="shared" si="27"/>
        <v>0.89804694878815727</v>
      </c>
      <c r="S539">
        <v>0.75063810659662833</v>
      </c>
    </row>
    <row r="540" spans="6:19" x14ac:dyDescent="0.3">
      <c r="F540" s="4">
        <v>0.78294103477622667</v>
      </c>
      <c r="G540" s="5">
        <v>-0.33036256552281246</v>
      </c>
      <c r="H540" s="6">
        <v>1.2939150969348523</v>
      </c>
      <c r="I540" s="5">
        <v>0.78294103477622667</v>
      </c>
      <c r="J540" s="5">
        <v>0.42813528850729388</v>
      </c>
      <c r="K540" s="5">
        <v>1.5092965937718925</v>
      </c>
      <c r="L540" s="4">
        <f t="shared" si="25"/>
        <v>1.205130918326571</v>
      </c>
      <c r="M540" s="5">
        <f t="shared" si="26"/>
        <v>1.1225771375582199</v>
      </c>
      <c r="N540" s="6">
        <f t="shared" si="27"/>
        <v>1.3935567874170824</v>
      </c>
      <c r="S540">
        <v>1.2513110183872285</v>
      </c>
    </row>
    <row r="541" spans="6:19" x14ac:dyDescent="0.3">
      <c r="F541" s="4">
        <v>1.073518590732458</v>
      </c>
      <c r="G541" s="5">
        <v>0.55329401219009422</v>
      </c>
      <c r="H541" s="6">
        <v>0.10944042239717756</v>
      </c>
      <c r="I541" s="5">
        <v>1.073518590732458</v>
      </c>
      <c r="J541" s="5">
        <v>1.1907912799000229</v>
      </c>
      <c r="K541" s="5">
        <v>0.51120173755856313</v>
      </c>
      <c r="L541" s="4">
        <f t="shared" si="25"/>
        <v>1.2772428332652661</v>
      </c>
      <c r="M541" s="5">
        <f t="shared" si="26"/>
        <v>1.3075540518898743</v>
      </c>
      <c r="N541" s="6">
        <f t="shared" si="27"/>
        <v>1.1413826147741664</v>
      </c>
      <c r="S541">
        <v>1.2286191455431885</v>
      </c>
    </row>
    <row r="542" spans="6:19" x14ac:dyDescent="0.3">
      <c r="F542" s="4">
        <v>0.57634735145276139</v>
      </c>
      <c r="G542" s="5">
        <v>1.2352674505111563</v>
      </c>
      <c r="H542" s="6">
        <v>-7.1319795381957676E-3</v>
      </c>
      <c r="I542" s="5">
        <v>0.57634735145276139</v>
      </c>
      <c r="J542" s="5">
        <v>1.2022383514689028</v>
      </c>
      <c r="K542" s="5">
        <v>0.18283111679014372</v>
      </c>
      <c r="L542" s="4">
        <f t="shared" si="25"/>
        <v>1.156351130563148</v>
      </c>
      <c r="M542" s="5">
        <f t="shared" si="26"/>
        <v>1.3105510141874701</v>
      </c>
      <c r="N542" s="6">
        <f t="shared" si="27"/>
        <v>1.0688317433587395</v>
      </c>
      <c r="S542">
        <v>1.1956864596564727</v>
      </c>
    </row>
    <row r="543" spans="6:19" x14ac:dyDescent="0.3">
      <c r="F543" s="4">
        <v>-2.268618049400152</v>
      </c>
      <c r="G543" s="5">
        <v>-1.161069351929032</v>
      </c>
      <c r="H543" s="6">
        <v>1.2733316140325621</v>
      </c>
      <c r="I543" s="5">
        <v>-2.268618049400152</v>
      </c>
      <c r="J543" s="5">
        <v>-2.5115360506775408</v>
      </c>
      <c r="K543" s="5">
        <v>0.29751059524837276</v>
      </c>
      <c r="L543" s="4">
        <f t="shared" si="25"/>
        <v>0.65460478320260385</v>
      </c>
      <c r="M543" s="5">
        <f t="shared" si="26"/>
        <v>0.62356191894783652</v>
      </c>
      <c r="N543" s="6">
        <f t="shared" si="27"/>
        <v>1.0936296507654508</v>
      </c>
      <c r="S543">
        <v>0.84683261951232192</v>
      </c>
    </row>
    <row r="544" spans="6:19" x14ac:dyDescent="0.3">
      <c r="F544" s="4">
        <v>0.80865832475392685</v>
      </c>
      <c r="G544" s="5">
        <v>0.92570845106220534</v>
      </c>
      <c r="H544" s="6">
        <v>-0.48904884321252429</v>
      </c>
      <c r="I544" s="5">
        <v>0.80865832475392685</v>
      </c>
      <c r="J544" s="5">
        <v>1.2023517304404647</v>
      </c>
      <c r="K544" s="5">
        <v>-0.15531770869045647</v>
      </c>
      <c r="L544" s="4">
        <f t="shared" si="25"/>
        <v>1.2113454269155768</v>
      </c>
      <c r="M544" s="5">
        <f t="shared" si="26"/>
        <v>1.3105807323096434</v>
      </c>
      <c r="N544" s="6">
        <f t="shared" si="27"/>
        <v>0.99893702362197723</v>
      </c>
      <c r="S544">
        <v>1.1625269629893591</v>
      </c>
    </row>
    <row r="545" spans="6:19" x14ac:dyDescent="0.3">
      <c r="F545" s="4">
        <v>-0.99015797211103573</v>
      </c>
      <c r="G545" s="5">
        <v>0.74702618211847005</v>
      </c>
      <c r="H545" s="6">
        <v>0.5271831266785616</v>
      </c>
      <c r="I545" s="5">
        <v>-0.99015797211103573</v>
      </c>
      <c r="J545" s="5">
        <v>-0.3439106684177467</v>
      </c>
      <c r="K545" s="5">
        <v>6.1887550636399946E-2</v>
      </c>
      <c r="L545" s="4">
        <f t="shared" si="25"/>
        <v>0.84532712664060605</v>
      </c>
      <c r="M545" s="5">
        <f t="shared" si="26"/>
        <v>0.96196026505747056</v>
      </c>
      <c r="N545" s="6">
        <f t="shared" si="27"/>
        <v>1.043288256301006</v>
      </c>
      <c r="S545">
        <v>1.0005415951583745</v>
      </c>
    </row>
    <row r="546" spans="6:19" x14ac:dyDescent="0.3">
      <c r="F546" s="4">
        <v>-1.0662468109039622</v>
      </c>
      <c r="G546" s="5">
        <v>-0.51258621744078725</v>
      </c>
      <c r="H546" s="6">
        <v>-2.4307759208771507</v>
      </c>
      <c r="I546" s="5">
        <v>-1.0662468109039622</v>
      </c>
      <c r="J546" s="5">
        <v>-1.1605491791876421</v>
      </c>
      <c r="K546" s="5">
        <v>-2.6357813307954525</v>
      </c>
      <c r="L546" s="4">
        <f t="shared" si="25"/>
        <v>0.8325605207429152</v>
      </c>
      <c r="M546" s="5">
        <f t="shared" si="26"/>
        <v>0.81700518656498577</v>
      </c>
      <c r="N546" s="6">
        <f t="shared" si="27"/>
        <v>0.60825792625435793</v>
      </c>
      <c r="S546">
        <v>0.71786674786156257</v>
      </c>
    </row>
    <row r="547" spans="6:19" x14ac:dyDescent="0.3">
      <c r="F547" s="4">
        <v>1.3920679099599818</v>
      </c>
      <c r="G547" s="5">
        <v>-2.0552083154015075</v>
      </c>
      <c r="H547" s="6">
        <v>0.14271064719811064</v>
      </c>
      <c r="I547" s="5">
        <v>1.3920679099599818</v>
      </c>
      <c r="J547" s="5">
        <v>-0.11947066127291883</v>
      </c>
      <c r="K547" s="5">
        <v>0.75604403118208996</v>
      </c>
      <c r="L547" s="4">
        <f t="shared" si="25"/>
        <v>1.3612638667527068</v>
      </c>
      <c r="M547" s="5">
        <f t="shared" si="26"/>
        <v>1.0061245465533037</v>
      </c>
      <c r="N547" s="6">
        <f t="shared" si="27"/>
        <v>1.1986654419837501</v>
      </c>
      <c r="S547">
        <v>1.097710027943479</v>
      </c>
    </row>
    <row r="548" spans="6:19" x14ac:dyDescent="0.3">
      <c r="F548" s="4">
        <v>-0.81664842984545927</v>
      </c>
      <c r="G548" s="5">
        <v>2.3700340791167944</v>
      </c>
      <c r="H548" s="6">
        <v>-0.68667278282775712</v>
      </c>
      <c r="I548" s="5">
        <v>-0.81664842984545927</v>
      </c>
      <c r="J548" s="5">
        <v>0.76870170359370893</v>
      </c>
      <c r="K548" s="5">
        <v>-1.0345900837538973</v>
      </c>
      <c r="L548" s="4">
        <f t="shared" si="25"/>
        <v>0.87517651112463779</v>
      </c>
      <c r="M548" s="5">
        <f t="shared" si="26"/>
        <v>1.2017037490498299</v>
      </c>
      <c r="N548" s="6">
        <f t="shared" si="27"/>
        <v>0.83784847124740225</v>
      </c>
      <c r="S548">
        <v>1.0287636481659752</v>
      </c>
    </row>
    <row r="549" spans="6:19" x14ac:dyDescent="0.3">
      <c r="F549" s="4">
        <v>1.4397025552583342</v>
      </c>
      <c r="G549" s="5">
        <v>-0.12863284992518473</v>
      </c>
      <c r="H549" s="6">
        <v>-1.7276494455043925</v>
      </c>
      <c r="I549" s="5">
        <v>1.4397025552583342</v>
      </c>
      <c r="J549" s="5">
        <v>1.0745823342515566</v>
      </c>
      <c r="K549" s="5">
        <v>-1.0022003739201426</v>
      </c>
      <c r="L549" s="4">
        <f t="shared" si="25"/>
        <v>1.3742945034610325</v>
      </c>
      <c r="M549" s="5">
        <f t="shared" si="26"/>
        <v>1.2775145939298458</v>
      </c>
      <c r="N549" s="6">
        <f t="shared" si="27"/>
        <v>0.84329362266696239</v>
      </c>
      <c r="S549">
        <v>1.0713190470683915</v>
      </c>
    </row>
    <row r="550" spans="6:19" x14ac:dyDescent="0.3">
      <c r="F550" s="4">
        <v>-1.2004716342104522</v>
      </c>
      <c r="G550" s="5">
        <v>7.4521337037168692E-2</v>
      </c>
      <c r="H550" s="6">
        <v>0.79907141320176422</v>
      </c>
      <c r="I550" s="5">
        <v>-1.2004716342104522</v>
      </c>
      <c r="J550" s="5">
        <v>-0.91566450514606057</v>
      </c>
      <c r="K550" s="5">
        <v>0.24920376102070424</v>
      </c>
      <c r="L550" s="4">
        <f t="shared" si="25"/>
        <v>0.81050778972401127</v>
      </c>
      <c r="M550" s="5">
        <f t="shared" si="26"/>
        <v>0.85801568306626874</v>
      </c>
      <c r="N550" s="6">
        <f t="shared" si="27"/>
        <v>1.0831145703324239</v>
      </c>
      <c r="S550">
        <v>0.96490788653268833</v>
      </c>
    </row>
    <row r="551" spans="6:19" x14ac:dyDescent="0.3">
      <c r="F551" s="4">
        <v>0.81555274885526141</v>
      </c>
      <c r="G551" s="5">
        <v>-0.64900294299068939</v>
      </c>
      <c r="H551" s="6">
        <v>-0.63309321130706575</v>
      </c>
      <c r="I551" s="5">
        <v>0.81555274885526141</v>
      </c>
      <c r="J551" s="5">
        <v>0.26304043328979565</v>
      </c>
      <c r="K551" s="5">
        <v>-0.2320010491719523</v>
      </c>
      <c r="L551" s="4">
        <f t="shared" si="25"/>
        <v>1.2130168848460026</v>
      </c>
      <c r="M551" s="5">
        <f t="shared" si="26"/>
        <v>1.0861160617501575</v>
      </c>
      <c r="N551" s="6">
        <f t="shared" si="27"/>
        <v>0.9837335414258026</v>
      </c>
      <c r="S551">
        <v>1.0375388757833608</v>
      </c>
    </row>
    <row r="552" spans="6:19" x14ac:dyDescent="0.3">
      <c r="F552" s="4">
        <v>1.1482286253713128</v>
      </c>
      <c r="G552" s="5">
        <v>-0.45344841559183052</v>
      </c>
      <c r="H552" s="6">
        <v>0.13017723955594554</v>
      </c>
      <c r="I552" s="5">
        <v>1.1482286253713128</v>
      </c>
      <c r="J552" s="5">
        <v>0.64651385094195202</v>
      </c>
      <c r="K552" s="5">
        <v>0.59363686358619416</v>
      </c>
      <c r="L552" s="4">
        <f t="shared" si="25"/>
        <v>1.2964706982353376</v>
      </c>
      <c r="M552" s="5">
        <f t="shared" si="26"/>
        <v>1.1726929494010998</v>
      </c>
      <c r="N552" s="6">
        <f t="shared" si="27"/>
        <v>1.1603566012158224</v>
      </c>
      <c r="S552">
        <v>1.1668819681763405</v>
      </c>
    </row>
    <row r="553" spans="6:19" x14ac:dyDescent="0.3">
      <c r="F553" s="4">
        <v>2.8534083534603911</v>
      </c>
      <c r="G553" s="5">
        <v>0.11866245731102346</v>
      </c>
      <c r="H553" s="6">
        <v>0.59806337566166778</v>
      </c>
      <c r="I553" s="5">
        <v>2.8534083534603911</v>
      </c>
      <c r="J553" s="5">
        <v>2.353924157154927</v>
      </c>
      <c r="K553" s="5">
        <v>1.6851793750603457</v>
      </c>
      <c r="L553" s="4">
        <f t="shared" si="25"/>
        <v>1.8233613088168958</v>
      </c>
      <c r="M553" s="5">
        <f t="shared" si="26"/>
        <v>1.6500157468806589</v>
      </c>
      <c r="N553" s="6">
        <f t="shared" si="27"/>
        <v>1.4434497019617962</v>
      </c>
      <c r="S553">
        <v>1.5519746793717806</v>
      </c>
    </row>
    <row r="554" spans="6:19" x14ac:dyDescent="0.3">
      <c r="F554" s="4">
        <v>1.8215398509727563</v>
      </c>
      <c r="G554" s="5">
        <v>0.1444442343378074</v>
      </c>
      <c r="H554" s="6">
        <v>-1.4783481349311158</v>
      </c>
      <c r="I554" s="5">
        <v>1.8215398509727563</v>
      </c>
      <c r="J554" s="5">
        <v>1.5438984213808897</v>
      </c>
      <c r="K554" s="5">
        <v>-0.63023078583434067</v>
      </c>
      <c r="L554" s="4">
        <f t="shared" si="25"/>
        <v>1.4833573081757747</v>
      </c>
      <c r="M554" s="5">
        <f t="shared" si="26"/>
        <v>1.4032341566055164</v>
      </c>
      <c r="N554" s="6">
        <f t="shared" si="27"/>
        <v>0.90842208491124188</v>
      </c>
      <c r="S554">
        <v>1.1682543903165616</v>
      </c>
    </row>
    <row r="555" spans="6:19" x14ac:dyDescent="0.3">
      <c r="F555" s="4">
        <v>-0.21525038176848185</v>
      </c>
      <c r="G555" s="5">
        <v>1.3191320549910921</v>
      </c>
      <c r="H555" s="6">
        <v>-0.10542680727075798</v>
      </c>
      <c r="I555" s="5">
        <v>-0.21525038176848185</v>
      </c>
      <c r="J555" s="5">
        <v>0.61927892757986958</v>
      </c>
      <c r="K555" s="5">
        <v>-0.22663255119960649</v>
      </c>
      <c r="L555" s="4">
        <f t="shared" si="25"/>
        <v>0.98703470668362003</v>
      </c>
      <c r="M555" s="5">
        <f t="shared" si="26"/>
        <v>1.1663226740267307</v>
      </c>
      <c r="N555" s="6">
        <f t="shared" si="27"/>
        <v>0.98479034297246715</v>
      </c>
      <c r="S555">
        <v>1.0800341375849374</v>
      </c>
    </row>
    <row r="556" spans="6:19" x14ac:dyDescent="0.3">
      <c r="F556" s="4">
        <v>-1.9744181655140201</v>
      </c>
      <c r="G556" s="5">
        <v>0.30070117535804936</v>
      </c>
      <c r="H556" s="6">
        <v>-1.3736970066823088E-2</v>
      </c>
      <c r="I556" s="5">
        <v>-1.9744181655140201</v>
      </c>
      <c r="J556" s="5">
        <v>-1.3991138271963866</v>
      </c>
      <c r="K556" s="5">
        <v>-0.81237244911338591</v>
      </c>
      <c r="L556" s="4">
        <f t="shared" si="25"/>
        <v>0.69427743708861456</v>
      </c>
      <c r="M556" s="5">
        <f t="shared" si="26"/>
        <v>0.77893882571868567</v>
      </c>
      <c r="N556" s="6">
        <f t="shared" si="27"/>
        <v>0.87592527883037752</v>
      </c>
      <c r="S556">
        <v>0.82496958320659097</v>
      </c>
    </row>
    <row r="557" spans="6:19" x14ac:dyDescent="0.3">
      <c r="F557" s="4">
        <v>1.2954089403686069</v>
      </c>
      <c r="G557" s="5">
        <v>-1.4404443755717624</v>
      </c>
      <c r="H557" s="6">
        <v>-0.75536124362903678</v>
      </c>
      <c r="I557" s="5">
        <v>1.2954089403686069</v>
      </c>
      <c r="J557" s="5">
        <v>0.17206052695182839</v>
      </c>
      <c r="K557" s="5">
        <v>-0.12566354601615271</v>
      </c>
      <c r="L557" s="4">
        <f t="shared" si="25"/>
        <v>1.3352009275747552</v>
      </c>
      <c r="M557" s="5">
        <f t="shared" si="26"/>
        <v>1.0665318317257904</v>
      </c>
      <c r="N557" s="6">
        <f t="shared" si="27"/>
        <v>1.0048791552981355</v>
      </c>
      <c r="S557">
        <v>1.0373544512368447</v>
      </c>
    </row>
    <row r="558" spans="6:19" x14ac:dyDescent="0.3">
      <c r="F558" s="4">
        <v>0.25885646073531438</v>
      </c>
      <c r="G558" s="5">
        <v>0.30627160476592385</v>
      </c>
      <c r="H558" s="6">
        <v>1.1034899321105673</v>
      </c>
      <c r="I558" s="5">
        <v>0.25885646073531438</v>
      </c>
      <c r="J558" s="5">
        <v>0.39084813144780578</v>
      </c>
      <c r="K558" s="5">
        <v>1.1040295599844063</v>
      </c>
      <c r="L558" s="4">
        <f t="shared" si="25"/>
        <v>1.0852075859482824</v>
      </c>
      <c r="M558" s="5">
        <f t="shared" si="26"/>
        <v>1.1142367332001091</v>
      </c>
      <c r="N558" s="6">
        <f t="shared" si="27"/>
        <v>1.2850606452708868</v>
      </c>
      <c r="S558">
        <v>1.1953582331986858</v>
      </c>
    </row>
    <row r="559" spans="6:19" x14ac:dyDescent="0.3">
      <c r="F559" s="4">
        <v>0.85345229460618677</v>
      </c>
      <c r="G559" s="5">
        <v>-1.2374576132073039</v>
      </c>
      <c r="H559" s="6">
        <v>-9.2894605539196956E-2</v>
      </c>
      <c r="I559" s="5">
        <v>0.85345229460618677</v>
      </c>
      <c r="J559" s="5">
        <v>-5.9712732239432742E-2</v>
      </c>
      <c r="K559" s="5">
        <v>0.29754652755296629</v>
      </c>
      <c r="L559" s="4">
        <f t="shared" si="25"/>
        <v>1.2222463777998034</v>
      </c>
      <c r="M559" s="5">
        <f t="shared" si="26"/>
        <v>1.0182214751498824</v>
      </c>
      <c r="N559" s="6">
        <f t="shared" si="27"/>
        <v>1.0936375101204361</v>
      </c>
      <c r="S559">
        <v>1.05411970858642</v>
      </c>
    </row>
    <row r="560" spans="6:19" x14ac:dyDescent="0.3">
      <c r="F560" s="4">
        <v>0.37908872577432534</v>
      </c>
      <c r="G560" s="5">
        <v>0.79948067608128259</v>
      </c>
      <c r="H560" s="6">
        <v>-5.883538821357991E-3</v>
      </c>
      <c r="I560" s="5">
        <v>0.37908872577432534</v>
      </c>
      <c r="J560" s="5">
        <v>0.78295938626822981</v>
      </c>
      <c r="K560" s="5">
        <v>0.11959735004708441</v>
      </c>
      <c r="L560" s="4">
        <f t="shared" si="25"/>
        <v>1.1116192600470871</v>
      </c>
      <c r="M560" s="5">
        <f t="shared" si="26"/>
        <v>1.2051353415247705</v>
      </c>
      <c r="N560" s="6">
        <f t="shared" si="27"/>
        <v>1.0553996074123666</v>
      </c>
      <c r="S560">
        <v>1.1339819742592905</v>
      </c>
    </row>
    <row r="561" spans="6:19" x14ac:dyDescent="0.3">
      <c r="F561" s="4">
        <v>-1.4995195994931609</v>
      </c>
      <c r="G561" s="5">
        <v>-0.66839504488129386</v>
      </c>
      <c r="H561" s="6">
        <v>1.2659562797899013</v>
      </c>
      <c r="I561" s="5">
        <v>-1.4995195994931609</v>
      </c>
      <c r="J561" s="5">
        <v>-1.6006527065233049</v>
      </c>
      <c r="K561" s="5">
        <v>0.58197236551131704</v>
      </c>
      <c r="L561" s="4">
        <f t="shared" si="25"/>
        <v>0.76345284343968944</v>
      </c>
      <c r="M561" s="5">
        <f t="shared" si="26"/>
        <v>0.7481658946515376</v>
      </c>
      <c r="N561" s="6">
        <f t="shared" si="27"/>
        <v>1.1576527608679512</v>
      </c>
      <c r="S561">
        <v>0.94265758739258732</v>
      </c>
    </row>
    <row r="562" spans="6:19" x14ac:dyDescent="0.3">
      <c r="F562" s="4">
        <v>0.57756060761088923</v>
      </c>
      <c r="G562" s="5">
        <v>0.4824065731792328</v>
      </c>
      <c r="H562" s="6">
        <v>1.8130102188886026</v>
      </c>
      <c r="I562" s="5">
        <v>0.57756060761088923</v>
      </c>
      <c r="J562" s="5">
        <v>0.7514924299962511</v>
      </c>
      <c r="K562" s="5">
        <v>1.8754958566073567</v>
      </c>
      <c r="L562" s="4">
        <f t="shared" si="25"/>
        <v>1.156631754634682</v>
      </c>
      <c r="M562" s="5">
        <f t="shared" si="26"/>
        <v>1.197574769080445</v>
      </c>
      <c r="N562" s="6">
        <f t="shared" si="27"/>
        <v>1.4994511952400098</v>
      </c>
      <c r="S562">
        <v>1.340935010777089</v>
      </c>
    </row>
    <row r="563" spans="6:19" x14ac:dyDescent="0.3">
      <c r="F563" s="4">
        <v>0.19970154961137176</v>
      </c>
      <c r="G563" s="5">
        <v>-0.2760409912364985</v>
      </c>
      <c r="H563" s="6">
        <v>-1.2736751794085415</v>
      </c>
      <c r="I563" s="5">
        <v>0.19970154961137176</v>
      </c>
      <c r="J563" s="5">
        <v>-5.8633550528016387E-3</v>
      </c>
      <c r="K563" s="5">
        <v>-1.0774881915752452</v>
      </c>
      <c r="L563" s="4">
        <f t="shared" si="25"/>
        <v>1.0724441650681005</v>
      </c>
      <c r="M563" s="5">
        <f t="shared" si="26"/>
        <v>1.0292468580355141</v>
      </c>
      <c r="N563" s="6">
        <f t="shared" si="27"/>
        <v>0.83069079740856111</v>
      </c>
      <c r="S563">
        <v>0.93495948513729199</v>
      </c>
    </row>
    <row r="564" spans="6:19" x14ac:dyDescent="0.3">
      <c r="F564" s="4">
        <v>-0.28912941057176761</v>
      </c>
      <c r="G564" s="5">
        <v>-1.2101910659718829</v>
      </c>
      <c r="H564" s="6">
        <v>0.23427625475378414</v>
      </c>
      <c r="I564" s="5">
        <v>-0.28912941057176761</v>
      </c>
      <c r="J564" s="5">
        <v>-0.95741816804054369</v>
      </c>
      <c r="K564" s="5">
        <v>0.13926359790276316</v>
      </c>
      <c r="L564" s="4">
        <f t="shared" si="25"/>
        <v>0.97255769174852469</v>
      </c>
      <c r="M564" s="5">
        <f t="shared" si="26"/>
        <v>0.85088045719443117</v>
      </c>
      <c r="N564" s="6">
        <f t="shared" si="27"/>
        <v>1.0595589319340759</v>
      </c>
      <c r="S564">
        <v>0.95003962709044876</v>
      </c>
    </row>
    <row r="565" spans="6:19" x14ac:dyDescent="0.3">
      <c r="F565" s="4">
        <v>0.55658557563598277</v>
      </c>
      <c r="G565" s="5">
        <v>-1.563910804558456</v>
      </c>
      <c r="H565" s="6">
        <v>-0.70930498082405258</v>
      </c>
      <c r="I565" s="5">
        <v>0.55658557563598277</v>
      </c>
      <c r="J565" s="5">
        <v>-0.49307802222628716</v>
      </c>
      <c r="K565" s="5">
        <v>-0.3748940124837411</v>
      </c>
      <c r="L565" s="4">
        <f t="shared" si="25"/>
        <v>1.1517898400593523</v>
      </c>
      <c r="M565" s="5">
        <f t="shared" si="26"/>
        <v>0.93368551566813107</v>
      </c>
      <c r="N565" s="6">
        <f t="shared" si="27"/>
        <v>0.95601774680761242</v>
      </c>
      <c r="S565">
        <v>0.94437708118375774</v>
      </c>
    </row>
    <row r="566" spans="6:19" x14ac:dyDescent="0.3">
      <c r="F566" s="4">
        <v>0.29297806720692604</v>
      </c>
      <c r="G566" s="5">
        <v>-0.21397789888562629</v>
      </c>
      <c r="H566" s="6">
        <v>-0.56910199870176459</v>
      </c>
      <c r="I566" s="5">
        <v>0.29297806720692604</v>
      </c>
      <c r="J566" s="5">
        <v>0.10599571443416508</v>
      </c>
      <c r="K566" s="5">
        <v>-0.39692164828604359</v>
      </c>
      <c r="L566" s="4">
        <f t="shared" si="25"/>
        <v>1.0926387185642978</v>
      </c>
      <c r="M566" s="5">
        <f t="shared" si="26"/>
        <v>1.0525324767698905</v>
      </c>
      <c r="N566" s="6">
        <f t="shared" si="27"/>
        <v>0.95181524856531619</v>
      </c>
      <c r="S566">
        <v>1.0047124444412536</v>
      </c>
    </row>
    <row r="567" spans="6:19" x14ac:dyDescent="0.3">
      <c r="F567" s="4">
        <v>1.0915886328901068</v>
      </c>
      <c r="G567" s="5">
        <v>0.27657469268519214</v>
      </c>
      <c r="H567" s="6">
        <v>-0.69279546910996048</v>
      </c>
      <c r="I567" s="5">
        <v>1.0915886328901068</v>
      </c>
      <c r="J567" s="5">
        <v>1.0392157219232008</v>
      </c>
      <c r="K567" s="5">
        <v>-0.20712110074519113</v>
      </c>
      <c r="L567" s="4">
        <f t="shared" si="25"/>
        <v>1.281867150761804</v>
      </c>
      <c r="M567" s="5">
        <f t="shared" si="26"/>
        <v>1.2685102042704017</v>
      </c>
      <c r="N567" s="6">
        <f t="shared" si="27"/>
        <v>0.98864078846091175</v>
      </c>
      <c r="S567">
        <v>1.1355914483664169</v>
      </c>
    </row>
    <row r="568" spans="6:19" x14ac:dyDescent="0.3">
      <c r="F568" s="4">
        <v>0.55873071016181386</v>
      </c>
      <c r="G568" s="5">
        <v>6.9811224925981255E-2</v>
      </c>
      <c r="H568" s="6">
        <v>0.97994606161140996</v>
      </c>
      <c r="I568" s="5">
        <v>0.55873071016181386</v>
      </c>
      <c r="J568" s="5">
        <v>0.48887130308503984</v>
      </c>
      <c r="K568" s="5">
        <v>1.1187063665944859</v>
      </c>
      <c r="L568" s="4">
        <f t="shared" si="25"/>
        <v>1.1522840949065674</v>
      </c>
      <c r="M568" s="5">
        <f t="shared" si="26"/>
        <v>1.1362964668797018</v>
      </c>
      <c r="N568" s="6">
        <f t="shared" si="27"/>
        <v>1.2888383042700489</v>
      </c>
      <c r="S568">
        <v>1.208752415926416</v>
      </c>
    </row>
    <row r="569" spans="6:19" x14ac:dyDescent="0.3">
      <c r="F569" s="4">
        <v>-0.68615716531269788</v>
      </c>
      <c r="G569" s="5">
        <v>0.80403649326817428</v>
      </c>
      <c r="H569" s="6">
        <v>-1.244900875912742</v>
      </c>
      <c r="I569" s="5">
        <v>-0.68615716531269788</v>
      </c>
      <c r="J569" s="5">
        <v>-6.6503836289253826E-2</v>
      </c>
      <c r="K569" s="5">
        <v>-1.4414796254534528</v>
      </c>
      <c r="L569" s="4">
        <f t="shared" si="25"/>
        <v>0.8983177485032634</v>
      </c>
      <c r="M569" s="5">
        <f t="shared" si="26"/>
        <v>1.01683944431716</v>
      </c>
      <c r="N569" s="6">
        <f t="shared" si="27"/>
        <v>0.7723666356181863</v>
      </c>
      <c r="S569">
        <v>0.90068098243149608</v>
      </c>
    </row>
    <row r="570" spans="6:19" x14ac:dyDescent="0.3">
      <c r="F570" s="4">
        <v>0.28591376093798565</v>
      </c>
      <c r="G570" s="5">
        <v>1.4104934050085349</v>
      </c>
      <c r="H570" s="6">
        <v>-0.1610796201265417</v>
      </c>
      <c r="I570" s="5">
        <v>0.28591376093798565</v>
      </c>
      <c r="J570" s="5">
        <v>1.0750270517555092</v>
      </c>
      <c r="K570" s="5">
        <v>-8.0185167925018397E-2</v>
      </c>
      <c r="L570" s="4">
        <f t="shared" si="25"/>
        <v>1.0910960616911296</v>
      </c>
      <c r="M570" s="5">
        <f t="shared" si="26"/>
        <v>1.2776282256034655</v>
      </c>
      <c r="N570" s="6">
        <f t="shared" si="27"/>
        <v>1.0140609039324138</v>
      </c>
      <c r="S570">
        <v>1.1523743592706877</v>
      </c>
    </row>
    <row r="571" spans="6:19" x14ac:dyDescent="0.3">
      <c r="F571" s="4">
        <v>0.68624906814344822</v>
      </c>
      <c r="G571" s="5">
        <v>-0.22590214338195347</v>
      </c>
      <c r="H571" s="6">
        <v>0.26509869505476458</v>
      </c>
      <c r="I571" s="5">
        <v>0.68624906814344822</v>
      </c>
      <c r="J571" s="5">
        <v>0.41345796848558658</v>
      </c>
      <c r="K571" s="5">
        <v>0.52483589986275025</v>
      </c>
      <c r="L571" s="4">
        <f t="shared" si="25"/>
        <v>1.1820495205074486</v>
      </c>
      <c r="M571" s="5">
        <f t="shared" si="26"/>
        <v>1.119286684644669</v>
      </c>
      <c r="N571" s="6">
        <f t="shared" si="27"/>
        <v>1.1444992212390492</v>
      </c>
      <c r="S571">
        <v>1.1312857981573718</v>
      </c>
    </row>
    <row r="572" spans="6:19" x14ac:dyDescent="0.3">
      <c r="F572" s="4">
        <v>0.70429750284555004</v>
      </c>
      <c r="G572" s="5">
        <v>-0.16366543558682439</v>
      </c>
      <c r="H572" s="6">
        <v>-7.6575020232149904E-2</v>
      </c>
      <c r="I572" s="5">
        <v>0.70429750284555004</v>
      </c>
      <c r="J572" s="5">
        <v>0.46523874092434542</v>
      </c>
      <c r="K572" s="5">
        <v>0.21703878842447871</v>
      </c>
      <c r="L572" s="4">
        <f t="shared" si="25"/>
        <v>1.1863240594568867</v>
      </c>
      <c r="M572" s="5">
        <f t="shared" si="26"/>
        <v>1.1309384199150523</v>
      </c>
      <c r="N572" s="6">
        <f t="shared" si="27"/>
        <v>1.0761692637490479</v>
      </c>
      <c r="S572">
        <v>1.1049473656387536</v>
      </c>
    </row>
    <row r="573" spans="6:19" x14ac:dyDescent="0.3">
      <c r="F573" s="4">
        <v>-1.5055522364061134</v>
      </c>
      <c r="G573" s="5">
        <v>-1.0147389373659799</v>
      </c>
      <c r="H573" s="6">
        <v>0.51026757208646079</v>
      </c>
      <c r="I573" s="5">
        <v>-1.5055522364061134</v>
      </c>
      <c r="J573" s="5">
        <v>-1.8132851515444788</v>
      </c>
      <c r="K573" s="5">
        <v>-0.101037754715046</v>
      </c>
      <c r="L573" s="4">
        <f t="shared" si="25"/>
        <v>0.76253227213767816</v>
      </c>
      <c r="M573" s="5">
        <f t="shared" si="26"/>
        <v>0.71701606676879814</v>
      </c>
      <c r="N573" s="6">
        <f t="shared" si="27"/>
        <v>1.0098405519731626</v>
      </c>
      <c r="S573">
        <v>0.85611073749890465</v>
      </c>
    </row>
    <row r="574" spans="6:19" x14ac:dyDescent="0.3">
      <c r="F574" s="4">
        <v>-1.196679973236088</v>
      </c>
      <c r="G574" s="5">
        <v>0.38653454972223772</v>
      </c>
      <c r="H574" s="6">
        <v>2.3189853423383129</v>
      </c>
      <c r="I574" s="5">
        <v>-1.196679973236088</v>
      </c>
      <c r="J574" s="5">
        <v>-0.72542324875552788</v>
      </c>
      <c r="K574" s="5">
        <v>1.6324223759349628</v>
      </c>
      <c r="L574" s="4">
        <f t="shared" si="25"/>
        <v>0.81112265698250718</v>
      </c>
      <c r="M574" s="5">
        <f t="shared" si="26"/>
        <v>0.89129069317809351</v>
      </c>
      <c r="N574" s="6">
        <f t="shared" si="27"/>
        <v>1.4282993562661161</v>
      </c>
      <c r="S574">
        <v>1.1463117030223013</v>
      </c>
    </row>
    <row r="575" spans="6:19" x14ac:dyDescent="0.3">
      <c r="F575" s="4">
        <v>5.9907471798643995E-2</v>
      </c>
      <c r="G575" s="5">
        <v>0.48155731162610149</v>
      </c>
      <c r="H575" s="6">
        <v>0.4262295509230542</v>
      </c>
      <c r="I575" s="5">
        <v>5.9907471798643995E-2</v>
      </c>
      <c r="J575" s="5">
        <v>0.33686036441457601</v>
      </c>
      <c r="K575" s="5">
        <v>0.39829843221943922</v>
      </c>
      <c r="L575" s="4">
        <f t="shared" si="25"/>
        <v>1.0428751794992717</v>
      </c>
      <c r="M575" s="5">
        <f t="shared" si="26"/>
        <v>1.102270422266054</v>
      </c>
      <c r="N575" s="6">
        <f t="shared" si="27"/>
        <v>1.1158982505317041</v>
      </c>
      <c r="S575">
        <v>1.1087198410321522</v>
      </c>
    </row>
    <row r="576" spans="6:19" x14ac:dyDescent="0.3">
      <c r="F576" s="4">
        <v>0.70201867879915159</v>
      </c>
      <c r="G576" s="5">
        <v>0.92437319389032935</v>
      </c>
      <c r="H576" s="6">
        <v>0.23520029037457901</v>
      </c>
      <c r="I576" s="5">
        <v>0.70201867879915159</v>
      </c>
      <c r="J576" s="5">
        <v>1.1162388593735186</v>
      </c>
      <c r="K576" s="5">
        <v>0.46541702391991935</v>
      </c>
      <c r="L576" s="4">
        <f t="shared" si="25"/>
        <v>1.1857834978920108</v>
      </c>
      <c r="M576" s="5">
        <f t="shared" si="26"/>
        <v>1.2882024176239544</v>
      </c>
      <c r="N576" s="6">
        <f t="shared" si="27"/>
        <v>1.130978746051857</v>
      </c>
      <c r="S576">
        <v>1.2134891904047636</v>
      </c>
    </row>
    <row r="577" spans="6:19" x14ac:dyDescent="0.3">
      <c r="F577" s="4">
        <v>-1.2127756306843167</v>
      </c>
      <c r="G577" s="5">
        <v>-0.50750486730933098</v>
      </c>
      <c r="H577" s="6">
        <v>1.3818225542707483</v>
      </c>
      <c r="I577" s="5">
        <v>-1.2127756306843167</v>
      </c>
      <c r="J577" s="5">
        <v>-1.2747234249330519</v>
      </c>
      <c r="K577" s="5">
        <v>0.79742987594938486</v>
      </c>
      <c r="L577" s="4">
        <f t="shared" si="25"/>
        <v>0.80851574474333343</v>
      </c>
      <c r="M577" s="5">
        <f t="shared" si="26"/>
        <v>0.79856038991636236</v>
      </c>
      <c r="N577" s="6">
        <f t="shared" si="27"/>
        <v>1.2086281730899298</v>
      </c>
      <c r="S577">
        <v>0.99332591415008087</v>
      </c>
    </row>
    <row r="578" spans="6:19" x14ac:dyDescent="0.3">
      <c r="F578" s="4">
        <v>0.35381492413357046</v>
      </c>
      <c r="G578" s="5">
        <v>1.0453142375342417</v>
      </c>
      <c r="H578" s="6">
        <v>-6.738999476142625E-2</v>
      </c>
      <c r="I578" s="5">
        <v>0.35381492413357046</v>
      </c>
      <c r="J578" s="5">
        <v>0.91024048182740125</v>
      </c>
      <c r="K578" s="5">
        <v>4.4959079240675277E-2</v>
      </c>
      <c r="L578" s="4">
        <f t="shared" si="25"/>
        <v>1.1060144684842237</v>
      </c>
      <c r="M578" s="5">
        <f t="shared" si="26"/>
        <v>1.2362073407287608</v>
      </c>
      <c r="N578" s="6">
        <f t="shared" si="27"/>
        <v>1.0397619740454369</v>
      </c>
      <c r="S578">
        <v>1.142854965079579</v>
      </c>
    </row>
    <row r="579" spans="6:19" x14ac:dyDescent="0.3">
      <c r="F579" s="4">
        <v>-0.59672789593770215</v>
      </c>
      <c r="G579" s="5">
        <v>1.1043193071990729</v>
      </c>
      <c r="H579" s="6">
        <v>0.93633079262953911</v>
      </c>
      <c r="I579" s="5">
        <v>-0.59672789593770215</v>
      </c>
      <c r="J579" s="5">
        <v>0.1852092675692818</v>
      </c>
      <c r="K579" s="5">
        <v>0.58209171709890728</v>
      </c>
      <c r="L579" s="4">
        <f t="shared" ref="L579:L642" si="28">EXP($B$2-$B$3^2/2+$B$3*I579)</f>
        <v>0.91452947660582384</v>
      </c>
      <c r="M579" s="5">
        <f t="shared" ref="M579:M642" si="29">EXP($B$2-$B$3^2/2+$B$3*J579)</f>
        <v>1.0693402328842769</v>
      </c>
      <c r="N579" s="6">
        <f t="shared" ref="N579:N642" si="30">EXP($B$2-$B$3^2/2+$B$3*K579)</f>
        <v>1.157680394736742</v>
      </c>
      <c r="S579">
        <v>1.1112371353246977</v>
      </c>
    </row>
    <row r="580" spans="6:19" x14ac:dyDescent="0.3">
      <c r="F580" s="4">
        <v>-1.1934981541213969</v>
      </c>
      <c r="G580" s="5">
        <v>0.29459680542528061</v>
      </c>
      <c r="H580" s="6">
        <v>0.18703582696521709</v>
      </c>
      <c r="I580" s="5">
        <v>-1.1934981541213969</v>
      </c>
      <c r="J580" s="5">
        <v>-0.77804044004194928</v>
      </c>
      <c r="K580" s="5">
        <v>-0.3159114140335979</v>
      </c>
      <c r="L580" s="4">
        <f t="shared" si="28"/>
        <v>0.81163899036789544</v>
      </c>
      <c r="M580" s="5">
        <f t="shared" si="29"/>
        <v>0.88196042992851797</v>
      </c>
      <c r="N580" s="6">
        <f t="shared" si="30"/>
        <v>0.96736221001801637</v>
      </c>
      <c r="S580">
        <v>0.92249462837941831</v>
      </c>
    </row>
    <row r="581" spans="6:19" x14ac:dyDescent="0.3">
      <c r="F581" s="4">
        <v>-0.24457854035465945</v>
      </c>
      <c r="G581" s="5">
        <v>2.3142627868656134</v>
      </c>
      <c r="H581" s="6">
        <v>-0.18983667500006518</v>
      </c>
      <c r="I581" s="5">
        <v>-0.24457854035465945</v>
      </c>
      <c r="J581" s="5">
        <v>1.1928948398356403</v>
      </c>
      <c r="K581" s="5">
        <v>-0.34884657124901675</v>
      </c>
      <c r="L581" s="4">
        <f t="shared" si="28"/>
        <v>0.98126207122981235</v>
      </c>
      <c r="M581" s="5">
        <f t="shared" si="29"/>
        <v>1.3081042712871485</v>
      </c>
      <c r="N581" s="6">
        <f t="shared" si="30"/>
        <v>0.96101110515148569</v>
      </c>
      <c r="S581">
        <v>1.143125210801998</v>
      </c>
    </row>
    <row r="582" spans="6:19" x14ac:dyDescent="0.3">
      <c r="F582" s="4">
        <v>1.1269850887151502</v>
      </c>
      <c r="G582" s="5">
        <v>-1.3796005027697873</v>
      </c>
      <c r="H582" s="6">
        <v>4.0700040124042609E-2</v>
      </c>
      <c r="I582" s="5">
        <v>1.1269850887151502</v>
      </c>
      <c r="J582" s="5">
        <v>7.3827769310248037E-2</v>
      </c>
      <c r="K582" s="5">
        <v>0.53405823975167954</v>
      </c>
      <c r="L582" s="4">
        <f t="shared" si="28"/>
        <v>1.2909740587498095</v>
      </c>
      <c r="M582" s="5">
        <f t="shared" si="29"/>
        <v>1.0457826514619826</v>
      </c>
      <c r="N582" s="6">
        <f t="shared" si="30"/>
        <v>1.146612161429456</v>
      </c>
      <c r="S582">
        <v>1.0937670324600037</v>
      </c>
    </row>
    <row r="583" spans="6:19" x14ac:dyDescent="0.3">
      <c r="F583" s="4">
        <v>-0.20585474743336934</v>
      </c>
      <c r="G583" s="5">
        <v>-0.28059588040028094</v>
      </c>
      <c r="H583" s="6">
        <v>1.34360469610156</v>
      </c>
      <c r="I583" s="5">
        <v>-0.20585474743336934</v>
      </c>
      <c r="J583" s="5">
        <v>-0.333041326186864</v>
      </c>
      <c r="K583" s="5">
        <v>1.1576305275602699</v>
      </c>
      <c r="L583" s="4">
        <f t="shared" si="28"/>
        <v>0.98889121387961287</v>
      </c>
      <c r="M583" s="5">
        <f t="shared" si="29"/>
        <v>0.96405371474184232</v>
      </c>
      <c r="N583" s="6">
        <f t="shared" si="30"/>
        <v>1.2989108498621644</v>
      </c>
      <c r="S583">
        <v>1.1231037403901583</v>
      </c>
    </row>
    <row r="584" spans="6:19" x14ac:dyDescent="0.3">
      <c r="F584" s="4">
        <v>1.3854823199143831</v>
      </c>
      <c r="G584" s="5">
        <v>-0.19167396891816552</v>
      </c>
      <c r="H584" s="6">
        <v>1.329616882189955</v>
      </c>
      <c r="I584" s="5">
        <v>1.3854823199143831</v>
      </c>
      <c r="J584" s="5">
        <v>0.99338147458060722</v>
      </c>
      <c r="K584" s="5">
        <v>1.7783897303276803</v>
      </c>
      <c r="L584" s="4">
        <f t="shared" si="28"/>
        <v>1.3594721018405893</v>
      </c>
      <c r="M584" s="5">
        <f t="shared" si="29"/>
        <v>1.256935096867811</v>
      </c>
      <c r="N584" s="6">
        <f t="shared" si="30"/>
        <v>1.4706109784899104</v>
      </c>
      <c r="S584">
        <v>1.358460335067198</v>
      </c>
    </row>
    <row r="585" spans="6:19" x14ac:dyDescent="0.3">
      <c r="F585" s="4">
        <v>0.56766515954547092</v>
      </c>
      <c r="G585" s="5">
        <v>-0.34964709787944642</v>
      </c>
      <c r="H585" s="6">
        <v>0.34309204466892895</v>
      </c>
      <c r="I585" s="5">
        <v>0.56766515954547092</v>
      </c>
      <c r="J585" s="5">
        <v>0.24434386890870896</v>
      </c>
      <c r="K585" s="5">
        <v>0.55296195569389728</v>
      </c>
      <c r="L585" s="4">
        <f t="shared" si="28"/>
        <v>1.1543449403944921</v>
      </c>
      <c r="M585" s="5">
        <f t="shared" si="29"/>
        <v>1.0820623178072917</v>
      </c>
      <c r="N585" s="6">
        <f t="shared" si="30"/>
        <v>1.1509554127339177</v>
      </c>
      <c r="S585">
        <v>1.1148112128624454</v>
      </c>
    </row>
    <row r="586" spans="6:19" x14ac:dyDescent="0.3">
      <c r="F586" s="4">
        <v>0.45589802997036566</v>
      </c>
      <c r="G586" s="5">
        <v>0.77502796853052569</v>
      </c>
      <c r="H586" s="6">
        <v>0.33982235050318949</v>
      </c>
      <c r="I586" s="5">
        <v>0.45589802997036566</v>
      </c>
      <c r="J586" s="5">
        <v>0.82973520509460785</v>
      </c>
      <c r="K586" s="5">
        <v>0.46777119365078262</v>
      </c>
      <c r="L586" s="4">
        <f t="shared" si="28"/>
        <v>1.1288276383715232</v>
      </c>
      <c r="M586" s="5">
        <f t="shared" si="29"/>
        <v>1.2164624810148934</v>
      </c>
      <c r="N586" s="6">
        <f t="shared" si="30"/>
        <v>1.1315113746178631</v>
      </c>
      <c r="S586">
        <v>1.1760808548149082</v>
      </c>
    </row>
    <row r="587" spans="6:19" x14ac:dyDescent="0.3">
      <c r="F587" s="4">
        <v>-0.47735925620347164</v>
      </c>
      <c r="G587" s="5">
        <v>-0.64801098780561905</v>
      </c>
      <c r="H587" s="6">
        <v>-0.43292104427303535</v>
      </c>
      <c r="I587" s="5">
        <v>-0.47735925620347164</v>
      </c>
      <c r="J587" s="5">
        <v>-0.77069399764614865</v>
      </c>
      <c r="K587" s="5">
        <v>-0.5658594870839595</v>
      </c>
      <c r="L587" s="4">
        <f t="shared" si="28"/>
        <v>0.93662541123182286</v>
      </c>
      <c r="M587" s="5">
        <f t="shared" si="29"/>
        <v>0.88325723668560463</v>
      </c>
      <c r="N587" s="6">
        <f t="shared" si="30"/>
        <v>0.9201929548321971</v>
      </c>
      <c r="S587">
        <v>0.9008206186790233</v>
      </c>
    </row>
    <row r="588" spans="6:19" x14ac:dyDescent="0.3">
      <c r="F588" s="4">
        <v>-1.0656824670625398</v>
      </c>
      <c r="G588" s="5">
        <v>1.1978427123937767</v>
      </c>
      <c r="H588" s="6">
        <v>1.1439932037252021</v>
      </c>
      <c r="I588" s="5">
        <v>-1.0656824670625398</v>
      </c>
      <c r="J588" s="5">
        <v>-0.13384034621376595</v>
      </c>
      <c r="K588" s="5">
        <v>0.58159225079464294</v>
      </c>
      <c r="L588" s="4">
        <f t="shared" si="28"/>
        <v>0.8326544961267569</v>
      </c>
      <c r="M588" s="5">
        <f t="shared" si="29"/>
        <v>1.0032371590764613</v>
      </c>
      <c r="N588" s="6">
        <f t="shared" si="30"/>
        <v>1.1575647560429456</v>
      </c>
      <c r="S588">
        <v>1.0764686495436542</v>
      </c>
    </row>
    <row r="589" spans="6:19" x14ac:dyDescent="0.3">
      <c r="F589" s="4">
        <v>-1.5911668917681645</v>
      </c>
      <c r="G589" s="5">
        <v>-0.41131911387595177</v>
      </c>
      <c r="H589" s="6">
        <v>-0.90655964515102561</v>
      </c>
      <c r="I589" s="5">
        <v>-1.5911668917681645</v>
      </c>
      <c r="J589" s="5">
        <v>-1.5197249817401026</v>
      </c>
      <c r="K589" s="5">
        <v>-1.4530819856408046</v>
      </c>
      <c r="L589" s="4">
        <f t="shared" si="28"/>
        <v>0.74958663452949259</v>
      </c>
      <c r="M589" s="5">
        <f t="shared" si="29"/>
        <v>0.76037389745191464</v>
      </c>
      <c r="N589" s="6">
        <f t="shared" si="30"/>
        <v>0.77057645826908039</v>
      </c>
      <c r="S589">
        <v>0.76521540281636746</v>
      </c>
    </row>
    <row r="590" spans="6:19" x14ac:dyDescent="0.3">
      <c r="F590" s="4">
        <v>-0.69152448822169899</v>
      </c>
      <c r="G590" s="5">
        <v>-0.3948331078289315</v>
      </c>
      <c r="H590" s="6">
        <v>-0.54227372603797519</v>
      </c>
      <c r="I590" s="5">
        <v>-0.69152448822169899</v>
      </c>
      <c r="J590" s="5">
        <v>-0.79011945527471816</v>
      </c>
      <c r="K590" s="5">
        <v>-0.76012191515397987</v>
      </c>
      <c r="L590" s="4">
        <f t="shared" si="28"/>
        <v>0.89735395360943448</v>
      </c>
      <c r="M590" s="5">
        <f t="shared" si="29"/>
        <v>0.87983235877032084</v>
      </c>
      <c r="N590" s="6">
        <f t="shared" si="30"/>
        <v>0.8851267861658213</v>
      </c>
      <c r="S590">
        <v>0.88235376296954438</v>
      </c>
    </row>
    <row r="591" spans="6:19" x14ac:dyDescent="0.3">
      <c r="F591" s="4">
        <v>-0.28984458101426402</v>
      </c>
      <c r="G591" s="5">
        <v>0.26653414100038852</v>
      </c>
      <c r="H591" s="6">
        <v>-0.4038019151378377</v>
      </c>
      <c r="I591" s="5">
        <v>-0.28984458101426402</v>
      </c>
      <c r="J591" s="5">
        <v>-7.1955180211178138E-2</v>
      </c>
      <c r="K591" s="5">
        <v>-0.49466799092379254</v>
      </c>
      <c r="L591" s="4">
        <f t="shared" si="28"/>
        <v>0.97241859279375575</v>
      </c>
      <c r="M591" s="5">
        <f t="shared" si="29"/>
        <v>1.0157314201441314</v>
      </c>
      <c r="N591" s="6">
        <f t="shared" si="30"/>
        <v>0.93338865672163052</v>
      </c>
      <c r="S591">
        <v>0.97660587492985129</v>
      </c>
    </row>
    <row r="592" spans="6:19" x14ac:dyDescent="0.3">
      <c r="F592" s="4">
        <v>-0.98849904886845763</v>
      </c>
      <c r="G592" s="5">
        <v>-0.25387603321691965</v>
      </c>
      <c r="H592" s="6">
        <v>0.475401253623225</v>
      </c>
      <c r="I592" s="5">
        <v>-0.98849904886845763</v>
      </c>
      <c r="J592" s="5">
        <v>-0.94312485902491794</v>
      </c>
      <c r="K592" s="5">
        <v>4.8487059077599259E-2</v>
      </c>
      <c r="L592" s="4">
        <f t="shared" si="28"/>
        <v>0.84560763973659547</v>
      </c>
      <c r="M592" s="5">
        <f t="shared" si="29"/>
        <v>0.8533163166468164</v>
      </c>
      <c r="N592" s="6">
        <f t="shared" si="30"/>
        <v>1.0404958847931465</v>
      </c>
      <c r="S592">
        <v>0.94221423152059125</v>
      </c>
    </row>
    <row r="593" spans="6:19" x14ac:dyDescent="0.3">
      <c r="F593" s="4">
        <v>-1.3176770401430387</v>
      </c>
      <c r="G593" s="5">
        <v>1.1172545584819176</v>
      </c>
      <c r="H593" s="6">
        <v>0.264314604473812</v>
      </c>
      <c r="I593" s="5">
        <v>-1.3176770401430387</v>
      </c>
      <c r="J593" s="5">
        <v>-0.38378889702528063</v>
      </c>
      <c r="K593" s="5">
        <v>-0.32222458889865618</v>
      </c>
      <c r="L593" s="4">
        <f t="shared" si="28"/>
        <v>0.79172956166096564</v>
      </c>
      <c r="M593" s="5">
        <f t="shared" si="29"/>
        <v>0.95431852519824723</v>
      </c>
      <c r="N593" s="6">
        <f t="shared" si="30"/>
        <v>0.96614155544282487</v>
      </c>
      <c r="S593">
        <v>0.95987059708055045</v>
      </c>
    </row>
    <row r="594" spans="6:19" x14ac:dyDescent="0.3">
      <c r="F594" s="4">
        <v>0.27205866273555041</v>
      </c>
      <c r="G594" s="5">
        <v>4.310757086140983E-2</v>
      </c>
      <c r="H594" s="6">
        <v>0.84296378451676957</v>
      </c>
      <c r="I594" s="5">
        <v>0.27205866273555041</v>
      </c>
      <c r="J594" s="5">
        <v>0.24351147270528622</v>
      </c>
      <c r="K594" s="5">
        <v>0.87946441008934106</v>
      </c>
      <c r="L594" s="4">
        <f t="shared" si="28"/>
        <v>1.0880767982256703</v>
      </c>
      <c r="M594" s="5">
        <f t="shared" si="29"/>
        <v>1.0818821918882791</v>
      </c>
      <c r="N594" s="6">
        <f t="shared" si="30"/>
        <v>1.2286215894808286</v>
      </c>
      <c r="S594">
        <v>1.1515784618497189</v>
      </c>
    </row>
    <row r="595" spans="6:19" x14ac:dyDescent="0.3">
      <c r="F595" s="4">
        <v>0.6207957184435986</v>
      </c>
      <c r="G595" s="5">
        <v>-4.0668002773662525E-2</v>
      </c>
      <c r="H595" s="6">
        <v>-0.50949158734319222</v>
      </c>
      <c r="I595" s="5">
        <v>0.6207957184435986</v>
      </c>
      <c r="J595" s="5">
        <v>0.47223577309068138</v>
      </c>
      <c r="K595" s="5">
        <v>-0.21697388995454478</v>
      </c>
      <c r="L595" s="4">
        <f t="shared" si="28"/>
        <v>1.1666765412134934</v>
      </c>
      <c r="M595" s="5">
        <f t="shared" si="29"/>
        <v>1.1325221703122978</v>
      </c>
      <c r="N595" s="6">
        <f t="shared" si="30"/>
        <v>0.98669453283684971</v>
      </c>
      <c r="S595">
        <v>1.0632746372566273</v>
      </c>
    </row>
    <row r="596" spans="6:19" x14ac:dyDescent="0.3">
      <c r="F596" s="4">
        <v>0.71336287090795936</v>
      </c>
      <c r="G596" s="5">
        <v>-1.2409675885846725</v>
      </c>
      <c r="H596" s="6">
        <v>0.53988269164754399</v>
      </c>
      <c r="I596" s="5">
        <v>0.71336287090795936</v>
      </c>
      <c r="J596" s="5">
        <v>-0.17389025642443579</v>
      </c>
      <c r="K596" s="5">
        <v>0.82119398890874251</v>
      </c>
      <c r="L596" s="4">
        <f t="shared" si="28"/>
        <v>1.188476903347423</v>
      </c>
      <c r="M596" s="5">
        <f t="shared" si="29"/>
        <v>0.99523334544354403</v>
      </c>
      <c r="N596" s="6">
        <f t="shared" si="30"/>
        <v>1.2143862410747319</v>
      </c>
      <c r="S596">
        <v>1.0993951906940986</v>
      </c>
    </row>
    <row r="597" spans="6:19" x14ac:dyDescent="0.3">
      <c r="F597" s="4">
        <v>-0.93692004240904336</v>
      </c>
      <c r="G597" s="5">
        <v>0.93317396060354829</v>
      </c>
      <c r="H597" s="6">
        <v>1.5485588513152184</v>
      </c>
      <c r="I597" s="5">
        <v>-0.93692004240904336</v>
      </c>
      <c r="J597" s="5">
        <v>-0.18963165756510592</v>
      </c>
      <c r="K597" s="5">
        <v>1.0124647087312126</v>
      </c>
      <c r="L597" s="4">
        <f t="shared" si="28"/>
        <v>0.85437590822000165</v>
      </c>
      <c r="M597" s="5">
        <f t="shared" si="29"/>
        <v>0.99210499901922888</v>
      </c>
      <c r="N597" s="6">
        <f t="shared" si="30"/>
        <v>1.2617415406355867</v>
      </c>
      <c r="S597">
        <v>1.1201152463023951</v>
      </c>
    </row>
    <row r="598" spans="6:19" x14ac:dyDescent="0.3">
      <c r="F598" s="4">
        <v>-0.81632898180298608</v>
      </c>
      <c r="G598" s="5">
        <v>0.29128708033814621</v>
      </c>
      <c r="H598" s="6">
        <v>-0.80712470799728164</v>
      </c>
      <c r="I598" s="5">
        <v>-0.81632898180298608</v>
      </c>
      <c r="J598" s="5">
        <v>-0.47829093723950122</v>
      </c>
      <c r="K598" s="5">
        <v>-1.0754937041054693</v>
      </c>
      <c r="L598" s="4">
        <f t="shared" si="28"/>
        <v>0.87523242759551889</v>
      </c>
      <c r="M598" s="5">
        <f t="shared" si="29"/>
        <v>0.93645090026448208</v>
      </c>
      <c r="N598" s="6">
        <f t="shared" si="30"/>
        <v>0.83102222398411951</v>
      </c>
      <c r="S598">
        <v>0.88635373516092608</v>
      </c>
    </row>
    <row r="599" spans="6:19" x14ac:dyDescent="0.3">
      <c r="F599" s="4">
        <v>1.3669155135802873</v>
      </c>
      <c r="G599" s="5">
        <v>-0.50311014473328053</v>
      </c>
      <c r="H599" s="6">
        <v>-0.94318675967104926</v>
      </c>
      <c r="I599" s="5">
        <v>1.3669155135802873</v>
      </c>
      <c r="J599" s="5">
        <v>0.79166632402426163</v>
      </c>
      <c r="K599" s="5">
        <v>-0.30033641531763211</v>
      </c>
      <c r="L599" s="4">
        <f t="shared" si="28"/>
        <v>1.3544332521190647</v>
      </c>
      <c r="M599" s="5">
        <f t="shared" si="29"/>
        <v>1.207235777511775</v>
      </c>
      <c r="N599" s="6">
        <f t="shared" si="30"/>
        <v>0.97038024119658484</v>
      </c>
      <c r="S599">
        <v>1.0947985445242301</v>
      </c>
    </row>
    <row r="600" spans="6:19" x14ac:dyDescent="0.3">
      <c r="F600" s="4">
        <v>0.24103042051649956</v>
      </c>
      <c r="G600" s="5">
        <v>0.22532993938564061</v>
      </c>
      <c r="H600" s="6">
        <v>0.69015447510532002</v>
      </c>
      <c r="I600" s="5">
        <v>0.24103042051649956</v>
      </c>
      <c r="J600" s="5">
        <v>0.32802230004458399</v>
      </c>
      <c r="K600" s="5">
        <v>0.7210196583199745</v>
      </c>
      <c r="L600" s="4">
        <f t="shared" si="28"/>
        <v>1.0813454838233247</v>
      </c>
      <c r="M600" s="5">
        <f t="shared" si="29"/>
        <v>1.100323755860185</v>
      </c>
      <c r="N600" s="6">
        <f t="shared" si="30"/>
        <v>1.190298280579918</v>
      </c>
      <c r="S600">
        <v>1.1430497589426021</v>
      </c>
    </row>
    <row r="601" spans="6:19" x14ac:dyDescent="0.3">
      <c r="F601" s="4">
        <v>2.3772918465782267</v>
      </c>
      <c r="G601" s="5">
        <v>1.4395613332189092</v>
      </c>
      <c r="H601" s="6">
        <v>-1.4898752538316924</v>
      </c>
      <c r="I601" s="5">
        <v>2.3772918465782267</v>
      </c>
      <c r="J601" s="5">
        <v>2.7655702771939268</v>
      </c>
      <c r="K601" s="5">
        <v>-0.46165834604182865</v>
      </c>
      <c r="L601" s="4">
        <f t="shared" si="28"/>
        <v>1.6577452058748394</v>
      </c>
      <c r="M601" s="5">
        <f t="shared" si="29"/>
        <v>1.7916089223474789</v>
      </c>
      <c r="N601" s="6">
        <f t="shared" si="30"/>
        <v>0.9395712082680121</v>
      </c>
      <c r="S601">
        <v>1.3868815978323696</v>
      </c>
    </row>
    <row r="602" spans="6:19" x14ac:dyDescent="0.3">
      <c r="F602" s="4">
        <v>-0.33569575307349325</v>
      </c>
      <c r="G602" s="5">
        <v>-0.82402909698200988</v>
      </c>
      <c r="H602" s="6">
        <v>-0.4378985900728154</v>
      </c>
      <c r="I602" s="5">
        <v>-0.33569575307349325</v>
      </c>
      <c r="J602" s="5">
        <v>-0.76297406064800044</v>
      </c>
      <c r="K602" s="5">
        <v>-0.50788579302875547</v>
      </c>
      <c r="L602" s="4">
        <f t="shared" si="28"/>
        <v>0.9635420485517957</v>
      </c>
      <c r="M602" s="5">
        <f t="shared" si="29"/>
        <v>0.88462202806890144</v>
      </c>
      <c r="N602" s="6">
        <f t="shared" si="30"/>
        <v>0.93092444599137192</v>
      </c>
      <c r="S602">
        <v>0.90664406686254218</v>
      </c>
    </row>
    <row r="603" spans="6:19" x14ac:dyDescent="0.3">
      <c r="F603" s="4">
        <v>0.29191028090492149</v>
      </c>
      <c r="G603" s="5">
        <v>0.82143766621621683</v>
      </c>
      <c r="H603" s="6">
        <v>-0.11005522595239804</v>
      </c>
      <c r="I603" s="5">
        <v>0.29191028090492149</v>
      </c>
      <c r="J603" s="5">
        <v>0.72639082445366721</v>
      </c>
      <c r="K603" s="5">
        <v>-1.1417682108839214E-2</v>
      </c>
      <c r="L603" s="4">
        <f t="shared" si="28"/>
        <v>1.0924054025470047</v>
      </c>
      <c r="M603" s="5">
        <f t="shared" si="29"/>
        <v>1.1915776255770711</v>
      </c>
      <c r="N603" s="6">
        <f t="shared" si="30"/>
        <v>1.0281041381228531</v>
      </c>
      <c r="S603">
        <v>1.1138973126584388</v>
      </c>
    </row>
    <row r="604" spans="6:19" x14ac:dyDescent="0.3">
      <c r="F604" s="4">
        <v>-0.9618168225650896</v>
      </c>
      <c r="G604" s="5">
        <v>0.85598282252564395</v>
      </c>
      <c r="H604" s="6">
        <v>0.43804410486872764</v>
      </c>
      <c r="I604" s="5">
        <v>-0.9618168225650896</v>
      </c>
      <c r="J604" s="5">
        <v>-0.25586376453668547</v>
      </c>
      <c r="K604" s="5">
        <v>-1.205108314391079E-2</v>
      </c>
      <c r="L604" s="4">
        <f t="shared" si="28"/>
        <v>0.85013224052277414</v>
      </c>
      <c r="M604" s="5">
        <f t="shared" si="29"/>
        <v>0.97904981625726262</v>
      </c>
      <c r="N604" s="6">
        <f t="shared" si="30"/>
        <v>1.0279739059268982</v>
      </c>
      <c r="S604">
        <v>1.0022361359658047</v>
      </c>
    </row>
    <row r="605" spans="6:19" x14ac:dyDescent="0.3">
      <c r="F605" s="4">
        <v>1.714172907228547</v>
      </c>
      <c r="G605" s="5">
        <v>0.72440183634721222</v>
      </c>
      <c r="H605" s="6">
        <v>-1.3048046478228805</v>
      </c>
      <c r="I605" s="5">
        <v>1.714172907228547</v>
      </c>
      <c r="J605" s="5">
        <v>1.8059794275911649</v>
      </c>
      <c r="K605" s="5">
        <v>-0.53355949372823386</v>
      </c>
      <c r="L605" s="4">
        <f t="shared" si="28"/>
        <v>1.451844158006385</v>
      </c>
      <c r="M605" s="5">
        <f t="shared" si="29"/>
        <v>1.4787481503921518</v>
      </c>
      <c r="N605" s="6">
        <f t="shared" si="30"/>
        <v>0.92615664206391157</v>
      </c>
      <c r="S605">
        <v>1.2162843959162859</v>
      </c>
    </row>
    <row r="606" spans="6:19" x14ac:dyDescent="0.3">
      <c r="F606" s="4">
        <v>-1.2406407530193762</v>
      </c>
      <c r="G606" s="5">
        <v>-0.21449102258098096</v>
      </c>
      <c r="H606" s="6">
        <v>1.1903941850796209</v>
      </c>
      <c r="I606" s="5">
        <v>-1.2406407530193762</v>
      </c>
      <c r="J606" s="5">
        <v>-1.1212072159640896</v>
      </c>
      <c r="K606" s="5">
        <v>0.60118579008878403</v>
      </c>
      <c r="L606" s="4">
        <f t="shared" si="28"/>
        <v>0.80402239910824269</v>
      </c>
      <c r="M606" s="5">
        <f t="shared" si="29"/>
        <v>0.82345906167994121</v>
      </c>
      <c r="N606" s="6">
        <f t="shared" si="30"/>
        <v>1.1621098137098929</v>
      </c>
      <c r="S606">
        <v>0.98429363602317133</v>
      </c>
    </row>
    <row r="607" spans="6:19" x14ac:dyDescent="0.3">
      <c r="F607" s="4">
        <v>3.3077812216125899</v>
      </c>
      <c r="G607" s="5">
        <v>0.64764376627985354</v>
      </c>
      <c r="H607" s="6">
        <v>-0.75561545553498199</v>
      </c>
      <c r="I607" s="5">
        <v>3.3077812216125899</v>
      </c>
      <c r="J607" s="5">
        <v>3.0348112370579843</v>
      </c>
      <c r="K607" s="5">
        <v>0.6094495935234211</v>
      </c>
      <c r="L607" s="4">
        <f t="shared" si="28"/>
        <v>1.9968206572615295</v>
      </c>
      <c r="M607" s="5">
        <f t="shared" si="29"/>
        <v>1.8907285810579186</v>
      </c>
      <c r="N607" s="6">
        <f t="shared" si="30"/>
        <v>1.1640320912186557</v>
      </c>
      <c r="S607">
        <v>1.5456254386559192</v>
      </c>
    </row>
    <row r="608" spans="6:19" x14ac:dyDescent="0.3">
      <c r="F608" s="4">
        <v>-1.1674031672718712</v>
      </c>
      <c r="G608" s="5">
        <v>0.78054270217828114</v>
      </c>
      <c r="H608" s="6">
        <v>0.74845626366155926</v>
      </c>
      <c r="I608" s="5">
        <v>-1.1674031672718712</v>
      </c>
      <c r="J608" s="5">
        <v>-0.46559691251052843</v>
      </c>
      <c r="K608" s="5">
        <v>0.19253824647575801</v>
      </c>
      <c r="L608" s="4">
        <f t="shared" si="28"/>
        <v>0.81588600506321274</v>
      </c>
      <c r="M608" s="5">
        <f t="shared" si="29"/>
        <v>0.93883138695863877</v>
      </c>
      <c r="N608" s="6">
        <f t="shared" si="30"/>
        <v>1.0709088166172678</v>
      </c>
      <c r="S608">
        <v>1.0015137012904651</v>
      </c>
    </row>
    <row r="609" spans="6:19" x14ac:dyDescent="0.3">
      <c r="F609" s="4">
        <v>-0.16134034791863539</v>
      </c>
      <c r="G609" s="5">
        <v>1.2037891628272026</v>
      </c>
      <c r="H609" s="6">
        <v>2.5341354454539184E-2</v>
      </c>
      <c r="I609" s="5">
        <v>-0.16134034791863539</v>
      </c>
      <c r="J609" s="5">
        <v>0.59320121936141312</v>
      </c>
      <c r="K609" s="5">
        <v>-8.1452077580331544E-2</v>
      </c>
      <c r="L609" s="4">
        <f t="shared" si="28"/>
        <v>0.99773450054264889</v>
      </c>
      <c r="M609" s="5">
        <f t="shared" si="29"/>
        <v>1.1602555050896795</v>
      </c>
      <c r="N609" s="6">
        <f t="shared" si="30"/>
        <v>1.0138039917721844</v>
      </c>
      <c r="S609">
        <v>1.0906351244814356</v>
      </c>
    </row>
    <row r="610" spans="6:19" x14ac:dyDescent="0.3">
      <c r="F610" s="4">
        <v>1.1752286310012328</v>
      </c>
      <c r="G610" s="5">
        <v>2.3807635241460745</v>
      </c>
      <c r="H610" s="6">
        <v>0.74176768895998957</v>
      </c>
      <c r="I610" s="5">
        <v>1.1752286310012328</v>
      </c>
      <c r="J610" s="5">
        <v>2.3686410192886305</v>
      </c>
      <c r="K610" s="5">
        <v>1.0701241479596386</v>
      </c>
      <c r="L610" s="4">
        <f t="shared" si="28"/>
        <v>1.303490578086858</v>
      </c>
      <c r="M610" s="5">
        <f t="shared" si="29"/>
        <v>1.6548795121586084</v>
      </c>
      <c r="N610" s="6">
        <f t="shared" si="30"/>
        <v>1.2763760219917819</v>
      </c>
      <c r="S610">
        <v>1.4749725680377037</v>
      </c>
    </row>
    <row r="611" spans="6:19" x14ac:dyDescent="0.3">
      <c r="F611" s="4">
        <v>-0.82659482170499043</v>
      </c>
      <c r="G611" s="5">
        <v>-0.78468205558136805</v>
      </c>
      <c r="H611" s="6">
        <v>0.11072845644825309</v>
      </c>
      <c r="I611" s="5">
        <v>-0.82659482170499043</v>
      </c>
      <c r="J611" s="5">
        <v>-1.1320850907128133</v>
      </c>
      <c r="K611" s="5">
        <v>-0.20306470356409106</v>
      </c>
      <c r="L611" s="4">
        <f t="shared" si="28"/>
        <v>0.87343727190848253</v>
      </c>
      <c r="M611" s="5">
        <f t="shared" si="29"/>
        <v>0.82166951212864459</v>
      </c>
      <c r="N611" s="6">
        <f t="shared" si="30"/>
        <v>0.9894431778393904</v>
      </c>
      <c r="S611">
        <v>0.90137374139448001</v>
      </c>
    </row>
    <row r="612" spans="6:19" x14ac:dyDescent="0.3">
      <c r="F612" s="4">
        <v>1.3306051070646441</v>
      </c>
      <c r="G612" s="5">
        <v>-0.47163493369793846</v>
      </c>
      <c r="H612" s="6">
        <v>-1.7021409327280208</v>
      </c>
      <c r="I612" s="5">
        <v>1.3306051070646441</v>
      </c>
      <c r="J612" s="5">
        <v>0.78150312543295231</v>
      </c>
      <c r="K612" s="5">
        <v>-1.0110424816292534</v>
      </c>
      <c r="L612" s="4">
        <f t="shared" si="28"/>
        <v>1.3446328763561479</v>
      </c>
      <c r="M612" s="5">
        <f t="shared" si="29"/>
        <v>1.2047843943544989</v>
      </c>
      <c r="N612" s="6">
        <f t="shared" si="30"/>
        <v>0.84180364190389922</v>
      </c>
      <c r="S612">
        <v>1.0324411428404092</v>
      </c>
    </row>
    <row r="613" spans="6:19" x14ac:dyDescent="0.3">
      <c r="F613" s="4">
        <v>-0.38785410720396446</v>
      </c>
      <c r="G613" s="5">
        <v>0.3991053937233891</v>
      </c>
      <c r="H613" s="6">
        <v>-1.1593918481894916E-2</v>
      </c>
      <c r="I613" s="5">
        <v>-0.38785410720396446</v>
      </c>
      <c r="J613" s="5">
        <v>-7.0820049529138202E-2</v>
      </c>
      <c r="K613" s="5">
        <v>-0.17906412681035716</v>
      </c>
      <c r="L613" s="4">
        <f t="shared" si="28"/>
        <v>0.95354293945640822</v>
      </c>
      <c r="M613" s="5">
        <f t="shared" si="29"/>
        <v>1.0159620439018948</v>
      </c>
      <c r="N613" s="6">
        <f t="shared" si="30"/>
        <v>0.99420403641992217</v>
      </c>
      <c r="S613">
        <v>1.005603787025974</v>
      </c>
    </row>
    <row r="614" spans="6:19" x14ac:dyDescent="0.3">
      <c r="F614" s="4">
        <v>0.86129497470842575</v>
      </c>
      <c r="G614" s="5">
        <v>6.3648682713809371E-2</v>
      </c>
      <c r="H614" s="6">
        <v>-0.31845608140365345</v>
      </c>
      <c r="I614" s="5">
        <v>0.86129497470842575</v>
      </c>
      <c r="J614" s="5">
        <v>0.72722518939502634</v>
      </c>
      <c r="K614" s="5">
        <v>5.0719671600728988E-2</v>
      </c>
      <c r="L614" s="4">
        <f t="shared" si="28"/>
        <v>1.2241650196052651</v>
      </c>
      <c r="M614" s="5">
        <f t="shared" si="29"/>
        <v>1.1917764842878211</v>
      </c>
      <c r="N614" s="6">
        <f t="shared" si="30"/>
        <v>1.0409605933653738</v>
      </c>
      <c r="S614">
        <v>1.1201590934255936</v>
      </c>
    </row>
    <row r="615" spans="6:19" x14ac:dyDescent="0.3">
      <c r="F615" s="4">
        <v>-0.63315589176390852</v>
      </c>
      <c r="G615" s="5">
        <v>1.5534930505922391</v>
      </c>
      <c r="H615" s="6">
        <v>-2.8361440712802128</v>
      </c>
      <c r="I615" s="5">
        <v>-0.63315589176390852</v>
      </c>
      <c r="J615" s="5">
        <v>0.42557111694421645</v>
      </c>
      <c r="K615" s="5">
        <v>-2.9026944877309391</v>
      </c>
      <c r="L615" s="4">
        <f t="shared" si="28"/>
        <v>0.90789079416913998</v>
      </c>
      <c r="M615" s="5">
        <f t="shared" si="29"/>
        <v>1.1220015890766413</v>
      </c>
      <c r="N615" s="6">
        <f t="shared" si="30"/>
        <v>0.57663897730451252</v>
      </c>
      <c r="S615">
        <v>0.86289834623841932</v>
      </c>
    </row>
    <row r="616" spans="6:19" x14ac:dyDescent="0.3">
      <c r="F616" s="4">
        <v>1.0341166046594152</v>
      </c>
      <c r="G616" s="5">
        <v>0.38999726614353886</v>
      </c>
      <c r="H616" s="6">
        <v>0.49552635139085333</v>
      </c>
      <c r="I616" s="5">
        <v>1.0341166046594152</v>
      </c>
      <c r="J616" s="5">
        <v>1.0612916434136554</v>
      </c>
      <c r="K616" s="5">
        <v>0.85450362931045443</v>
      </c>
      <c r="L616" s="4">
        <f t="shared" si="28"/>
        <v>1.2672172072404368</v>
      </c>
      <c r="M616" s="5">
        <f t="shared" si="29"/>
        <v>1.2741232928982607</v>
      </c>
      <c r="N616" s="6">
        <f t="shared" si="30"/>
        <v>1.2225034028276189</v>
      </c>
      <c r="S616">
        <v>1.2496037405763185</v>
      </c>
    </row>
    <row r="617" spans="6:19" x14ac:dyDescent="0.3">
      <c r="F617" s="4">
        <v>1.2404414750012855</v>
      </c>
      <c r="G617" s="5">
        <v>-0.30499419892232271</v>
      </c>
      <c r="H617" s="6">
        <v>-0.76645840393334375</v>
      </c>
      <c r="I617" s="5">
        <v>1.2404414750012855</v>
      </c>
      <c r="J617" s="5">
        <v>0.8093566606476349</v>
      </c>
      <c r="K617" s="5">
        <v>-0.19566285705273878</v>
      </c>
      <c r="L617" s="4">
        <f t="shared" si="28"/>
        <v>1.3206027946856289</v>
      </c>
      <c r="M617" s="5">
        <f t="shared" si="29"/>
        <v>1.2115146239291952</v>
      </c>
      <c r="N617" s="6">
        <f t="shared" si="30"/>
        <v>0.99090900386043113</v>
      </c>
      <c r="S617">
        <v>1.1067804564798602</v>
      </c>
    </row>
    <row r="618" spans="6:19" x14ac:dyDescent="0.3">
      <c r="F618" s="4">
        <v>-1.2684740595439437E-2</v>
      </c>
      <c r="G618" s="5">
        <v>-1.5932771417778702</v>
      </c>
      <c r="H618" s="6">
        <v>0.5196905410625845</v>
      </c>
      <c r="I618" s="5">
        <v>-1.2684740595439437E-2</v>
      </c>
      <c r="J618" s="5">
        <v>-0.96611407754307344</v>
      </c>
      <c r="K618" s="5">
        <v>0.52402442968801521</v>
      </c>
      <c r="L618" s="4">
        <f t="shared" si="28"/>
        <v>1.0278436375165341</v>
      </c>
      <c r="M618" s="5">
        <f t="shared" si="29"/>
        <v>0.84940190740998389</v>
      </c>
      <c r="N618" s="6">
        <f t="shared" si="30"/>
        <v>1.1443134909143102</v>
      </c>
      <c r="S618">
        <v>0.98953957390907155</v>
      </c>
    </row>
    <row r="619" spans="6:19" x14ac:dyDescent="0.3">
      <c r="F619" s="4">
        <v>-0.24457958616270659</v>
      </c>
      <c r="G619" s="5">
        <v>-0.58469351459468633</v>
      </c>
      <c r="H619" s="6">
        <v>-0.31114226198084188</v>
      </c>
      <c r="I619" s="5">
        <v>-0.24457958616270659</v>
      </c>
      <c r="J619" s="5">
        <v>-0.54647977768697698</v>
      </c>
      <c r="K619" s="5">
        <v>-0.36331995533119199</v>
      </c>
      <c r="L619" s="4">
        <f t="shared" si="28"/>
        <v>0.98126186598747966</v>
      </c>
      <c r="M619" s="5">
        <f t="shared" si="29"/>
        <v>0.92376649017686163</v>
      </c>
      <c r="N619" s="6">
        <f t="shared" si="30"/>
        <v>0.95823331093295983</v>
      </c>
      <c r="S619">
        <v>0.94015887563458145</v>
      </c>
    </row>
    <row r="620" spans="6:19" x14ac:dyDescent="0.3">
      <c r="F620" s="4">
        <v>-1.055388317397161</v>
      </c>
      <c r="G620" s="5">
        <v>-0.30273162091990652</v>
      </c>
      <c r="H620" s="6">
        <v>0.65093047480311894</v>
      </c>
      <c r="I620" s="5">
        <v>-1.055388317397161</v>
      </c>
      <c r="J620" s="5">
        <v>-1.0259496264696728</v>
      </c>
      <c r="K620" s="5">
        <v>0.18412861203910663</v>
      </c>
      <c r="L620" s="4">
        <f t="shared" si="28"/>
        <v>0.83437055605890365</v>
      </c>
      <c r="M620" s="5">
        <f t="shared" si="29"/>
        <v>0.8392976017871201</v>
      </c>
      <c r="N620" s="6">
        <f t="shared" si="30"/>
        <v>1.0691091401710773</v>
      </c>
      <c r="S620">
        <v>0.94844464913128079</v>
      </c>
    </row>
    <row r="621" spans="6:19" x14ac:dyDescent="0.3">
      <c r="F621" s="4">
        <v>2.0098327380834213</v>
      </c>
      <c r="G621" s="5">
        <v>0.87549980410169115</v>
      </c>
      <c r="H621" s="6">
        <v>-0.37025987797630677</v>
      </c>
      <c r="I621" s="5">
        <v>2.0098327380834213</v>
      </c>
      <c r="J621" s="5">
        <v>2.1331660729277515</v>
      </c>
      <c r="K621" s="5">
        <v>0.43562552493054091</v>
      </c>
      <c r="L621" s="4">
        <f t="shared" si="28"/>
        <v>1.5402835881422756</v>
      </c>
      <c r="M621" s="5">
        <f t="shared" si="29"/>
        <v>1.5787497156718655</v>
      </c>
      <c r="N621" s="6">
        <f t="shared" si="30"/>
        <v>1.1242600714334805</v>
      </c>
      <c r="S621">
        <v>1.3628749318549356</v>
      </c>
    </row>
    <row r="622" spans="6:19" x14ac:dyDescent="0.3">
      <c r="F622" s="4">
        <v>-0.26868654031462952</v>
      </c>
      <c r="G622" s="5">
        <v>-0.16393261278486287</v>
      </c>
      <c r="H622" s="6">
        <v>1.4458437027653617</v>
      </c>
      <c r="I622" s="5">
        <v>-0.26868654031462952</v>
      </c>
      <c r="J622" s="5">
        <v>-0.31330879992262134</v>
      </c>
      <c r="K622" s="5">
        <v>1.2222506305033192</v>
      </c>
      <c r="L622" s="4">
        <f t="shared" si="28"/>
        <v>0.97654220583039342</v>
      </c>
      <c r="M622" s="5">
        <f t="shared" si="29"/>
        <v>0.96786587519889866</v>
      </c>
      <c r="N622" s="6">
        <f t="shared" si="30"/>
        <v>1.3158069480093268</v>
      </c>
      <c r="S622">
        <v>1.13312382647567</v>
      </c>
    </row>
    <row r="623" spans="6:19" x14ac:dyDescent="0.3">
      <c r="F623" s="4">
        <v>-3.4892578284681029E-2</v>
      </c>
      <c r="G623" s="5">
        <v>0.91124689425923566</v>
      </c>
      <c r="H623" s="6">
        <v>0.42782261487086026</v>
      </c>
      <c r="I623" s="5">
        <v>-3.4892578284681029E-2</v>
      </c>
      <c r="J623" s="5">
        <v>0.51883407392779646</v>
      </c>
      <c r="K623" s="5">
        <v>0.34751452722778992</v>
      </c>
      <c r="L623" s="4">
        <f t="shared" si="28"/>
        <v>1.0232885239927587</v>
      </c>
      <c r="M623" s="5">
        <f t="shared" si="29"/>
        <v>1.143126228428581</v>
      </c>
      <c r="N623" s="6">
        <f t="shared" si="30"/>
        <v>1.1046216801534445</v>
      </c>
      <c r="S623">
        <v>1.1247918584964429</v>
      </c>
    </row>
    <row r="624" spans="6:19" x14ac:dyDescent="0.3">
      <c r="F624" s="4">
        <v>0.82964476381748875</v>
      </c>
      <c r="G624" s="5">
        <v>-1.2024902663791199</v>
      </c>
      <c r="H624" s="6">
        <v>-0.43862080505298096</v>
      </c>
      <c r="I624" s="5">
        <v>0.82964476381748875</v>
      </c>
      <c r="J624" s="5">
        <v>-5.7778348773480759E-2</v>
      </c>
      <c r="K624" s="5">
        <v>-2.9795696942729544E-2</v>
      </c>
      <c r="L624" s="4">
        <f t="shared" si="28"/>
        <v>1.2164404775298263</v>
      </c>
      <c r="M624" s="5">
        <f t="shared" si="29"/>
        <v>1.0186154775173761</v>
      </c>
      <c r="N624" s="6">
        <f t="shared" si="30"/>
        <v>1.024332171874401</v>
      </c>
      <c r="S624">
        <v>1.0214076034557384</v>
      </c>
    </row>
    <row r="625" spans="6:19" x14ac:dyDescent="0.3">
      <c r="F625" s="4">
        <v>-1.4810180981026522</v>
      </c>
      <c r="G625" s="5">
        <v>-0.44328128844788306</v>
      </c>
      <c r="H625" s="6">
        <v>-4.5823969378626365E-2</v>
      </c>
      <c r="I625" s="5">
        <v>-1.4810180981026522</v>
      </c>
      <c r="J625" s="5">
        <v>-1.4507832515508516</v>
      </c>
      <c r="K625" s="5">
        <v>-0.61960176851521553</v>
      </c>
      <c r="L625" s="4">
        <f t="shared" si="28"/>
        <v>0.76628308134428647</v>
      </c>
      <c r="M625" s="5">
        <f t="shared" si="29"/>
        <v>0.77093080979353956</v>
      </c>
      <c r="N625" s="6">
        <f t="shared" si="30"/>
        <v>0.91035526577924397</v>
      </c>
      <c r="S625">
        <v>0.83714863038713427</v>
      </c>
    </row>
    <row r="626" spans="6:19" x14ac:dyDescent="0.3">
      <c r="F626" s="4">
        <v>-9.7293735011577606E-2</v>
      </c>
      <c r="G626" s="5">
        <v>-1.045683551378922</v>
      </c>
      <c r="H626" s="6">
        <v>0.95321057638020878</v>
      </c>
      <c r="I626" s="5">
        <v>-9.7293735011577606E-2</v>
      </c>
      <c r="J626" s="5">
        <v>-0.70524511883661511</v>
      </c>
      <c r="K626" s="5">
        <v>0.86899248421331432</v>
      </c>
      <c r="L626" s="4">
        <f t="shared" si="28"/>
        <v>1.0105970077411366</v>
      </c>
      <c r="M626" s="5">
        <f t="shared" si="29"/>
        <v>0.894894876735434</v>
      </c>
      <c r="N626" s="6">
        <f t="shared" si="30"/>
        <v>1.2260510754007927</v>
      </c>
      <c r="S626">
        <v>1.0522225038249389</v>
      </c>
    </row>
    <row r="627" spans="6:19" x14ac:dyDescent="0.3">
      <c r="F627" s="4">
        <v>1.4403245087869432</v>
      </c>
      <c r="G627" s="5">
        <v>1.2607531083637082</v>
      </c>
      <c r="H627" s="6">
        <v>0.17482036067721829</v>
      </c>
      <c r="I627" s="5">
        <v>1.4403245087869432</v>
      </c>
      <c r="J627" s="5">
        <v>1.9087114720477794</v>
      </c>
      <c r="K627" s="5">
        <v>0.69422418918405571</v>
      </c>
      <c r="L627" s="4">
        <f t="shared" si="28"/>
        <v>1.3744654635568907</v>
      </c>
      <c r="M627" s="5">
        <f t="shared" si="29"/>
        <v>1.509445393685243</v>
      </c>
      <c r="N627" s="6">
        <f t="shared" si="30"/>
        <v>1.1839364225350233</v>
      </c>
      <c r="S627">
        <v>1.354792408571009</v>
      </c>
    </row>
    <row r="628" spans="6:19" x14ac:dyDescent="0.3">
      <c r="F628" s="4">
        <v>0.10505248287229675</v>
      </c>
      <c r="G628" s="5">
        <v>0.20211888980257037</v>
      </c>
      <c r="H628" s="6">
        <v>0.84715833590629996</v>
      </c>
      <c r="I628" s="5">
        <v>0.10505248287229675</v>
      </c>
      <c r="J628" s="5">
        <v>0.20531332017937959</v>
      </c>
      <c r="K628" s="5">
        <v>0.81120338695626892</v>
      </c>
      <c r="L628" s="4">
        <f t="shared" si="28"/>
        <v>1.0523339391267803</v>
      </c>
      <c r="M628" s="5">
        <f t="shared" si="29"/>
        <v>1.0736485029087144</v>
      </c>
      <c r="N628" s="6">
        <f t="shared" si="30"/>
        <v>1.2119621737601733</v>
      </c>
      <c r="S628">
        <v>1.1393322694271562</v>
      </c>
    </row>
    <row r="629" spans="6:19" x14ac:dyDescent="0.3">
      <c r="F629" s="4">
        <v>-1.042544448583077</v>
      </c>
      <c r="G629" s="5">
        <v>-1.981212083539712</v>
      </c>
      <c r="H629" s="6">
        <v>-0.75526513710813681</v>
      </c>
      <c r="I629" s="5">
        <v>-1.042544448583077</v>
      </c>
      <c r="J629" s="5">
        <v>-2.0227628089902883</v>
      </c>
      <c r="K629" s="5">
        <v>-1.0427312865326088</v>
      </c>
      <c r="L629" s="4">
        <f t="shared" si="28"/>
        <v>0.83651662044863884</v>
      </c>
      <c r="M629" s="5">
        <f t="shared" si="29"/>
        <v>0.68759686707833223</v>
      </c>
      <c r="N629" s="6">
        <f t="shared" si="30"/>
        <v>0.83648536242263827</v>
      </c>
      <c r="S629">
        <v>0.7583693943666332</v>
      </c>
    </row>
    <row r="630" spans="6:19" x14ac:dyDescent="0.3">
      <c r="F630" s="4">
        <v>0.45716658404789051</v>
      </c>
      <c r="G630" s="5">
        <v>0.38480024942152685</v>
      </c>
      <c r="H630" s="6">
        <v>1.2759486813129313</v>
      </c>
      <c r="I630" s="5">
        <v>0.45716658404789051</v>
      </c>
      <c r="J630" s="5">
        <v>0.59661341689122849</v>
      </c>
      <c r="K630" s="5">
        <v>1.33869245660648</v>
      </c>
      <c r="L630" s="4">
        <f t="shared" si="28"/>
        <v>1.1291140704861453</v>
      </c>
      <c r="M630" s="5">
        <f t="shared" si="29"/>
        <v>1.1610475795240658</v>
      </c>
      <c r="N630" s="6">
        <f t="shared" si="30"/>
        <v>1.3468095394404245</v>
      </c>
      <c r="S630">
        <v>1.2492627734600417</v>
      </c>
    </row>
    <row r="631" spans="6:19" x14ac:dyDescent="0.3">
      <c r="F631" s="4">
        <v>-0.45947419979916437</v>
      </c>
      <c r="G631" s="5">
        <v>0.53301382680714759</v>
      </c>
      <c r="H631" s="6">
        <v>1.262687712987139</v>
      </c>
      <c r="I631" s="5">
        <v>-0.45947419979916437</v>
      </c>
      <c r="J631" s="5">
        <v>-4.7771063755043031E-2</v>
      </c>
      <c r="K631" s="5">
        <v>0.9549498542281194</v>
      </c>
      <c r="L631" s="4">
        <f t="shared" si="28"/>
        <v>0.93998173011030883</v>
      </c>
      <c r="M631" s="5">
        <f t="shared" si="29"/>
        <v>1.0206562341610128</v>
      </c>
      <c r="N631" s="6">
        <f t="shared" si="30"/>
        <v>1.247310921027553</v>
      </c>
      <c r="S631">
        <v>1.1282744570418344</v>
      </c>
    </row>
    <row r="632" spans="6:19" x14ac:dyDescent="0.3">
      <c r="F632" s="4">
        <v>0.2930307343961146</v>
      </c>
      <c r="G632" s="5">
        <v>-0.91653339971425063</v>
      </c>
      <c r="H632" s="6">
        <v>0.26214082139194683</v>
      </c>
      <c r="I632" s="5">
        <v>0.2930307343961146</v>
      </c>
      <c r="J632" s="5">
        <v>-0.31549545231165854</v>
      </c>
      <c r="K632" s="5">
        <v>0.38786046602028457</v>
      </c>
      <c r="L632" s="4">
        <f t="shared" si="28"/>
        <v>1.092650227866935</v>
      </c>
      <c r="M632" s="5">
        <f t="shared" si="29"/>
        <v>0.96744269049577336</v>
      </c>
      <c r="N632" s="6">
        <f t="shared" si="30"/>
        <v>1.1135711387640903</v>
      </c>
      <c r="S632">
        <v>1.0368951052111854</v>
      </c>
    </row>
    <row r="633" spans="6:19" x14ac:dyDescent="0.3">
      <c r="F633" s="4">
        <v>-1.01680530299634</v>
      </c>
      <c r="G633" s="5">
        <v>7.8143205424482859E-2</v>
      </c>
      <c r="H633" s="6">
        <v>-1.250719824472551</v>
      </c>
      <c r="I633" s="5">
        <v>-1.01680530299634</v>
      </c>
      <c r="J633" s="5">
        <v>-0.76655831914238237</v>
      </c>
      <c r="K633" s="5">
        <v>-1.5548720632095678</v>
      </c>
      <c r="L633" s="4">
        <f t="shared" si="28"/>
        <v>0.8408339680140926</v>
      </c>
      <c r="M633" s="5">
        <f t="shared" si="29"/>
        <v>0.88398811250408782</v>
      </c>
      <c r="N633" s="6">
        <f t="shared" si="30"/>
        <v>0.75504765490775883</v>
      </c>
      <c r="S633">
        <v>0.82273105925080936</v>
      </c>
    </row>
    <row r="634" spans="6:19" x14ac:dyDescent="0.3">
      <c r="F634" s="4">
        <v>0.76629248270604089</v>
      </c>
      <c r="G634" s="5">
        <v>-0.77975196952360759</v>
      </c>
      <c r="H634" s="6">
        <v>1.1370288709274956</v>
      </c>
      <c r="I634" s="5">
        <v>0.76629248270604089</v>
      </c>
      <c r="J634" s="5">
        <v>0.14518280445066828</v>
      </c>
      <c r="K634" s="5">
        <v>1.3739233604335404</v>
      </c>
      <c r="L634" s="4">
        <f t="shared" si="28"/>
        <v>1.2011248545748965</v>
      </c>
      <c r="M634" s="5">
        <f t="shared" si="29"/>
        <v>1.0608140243361692</v>
      </c>
      <c r="N634" s="6">
        <f t="shared" si="30"/>
        <v>1.3563329152236621</v>
      </c>
      <c r="S634">
        <v>1.2012252919535569</v>
      </c>
    </row>
    <row r="635" spans="6:19" x14ac:dyDescent="0.3">
      <c r="F635" s="4">
        <v>-0.51975558083837403</v>
      </c>
      <c r="G635" s="5">
        <v>0.12099444330879031</v>
      </c>
      <c r="H635" s="6">
        <v>0.80380322454309594</v>
      </c>
      <c r="I635" s="5">
        <v>-0.51975558083837403</v>
      </c>
      <c r="J635" s="5">
        <v>-0.34320779868542506</v>
      </c>
      <c r="K635" s="5">
        <v>0.52427498600143252</v>
      </c>
      <c r="L635" s="4">
        <f t="shared" si="28"/>
        <v>0.9287170919822626</v>
      </c>
      <c r="M635" s="5">
        <f t="shared" si="29"/>
        <v>0.96209550111338193</v>
      </c>
      <c r="N635" s="6">
        <f t="shared" si="30"/>
        <v>1.1443708353450346</v>
      </c>
      <c r="S635">
        <v>1.0486541607413975</v>
      </c>
    </row>
    <row r="636" spans="6:19" x14ac:dyDescent="0.3">
      <c r="F636" s="4">
        <v>-0.27256677557720965</v>
      </c>
      <c r="G636" s="5">
        <v>0.68260805752286702</v>
      </c>
      <c r="H636" s="6">
        <v>4.0158889944782117E-2</v>
      </c>
      <c r="I636" s="5">
        <v>-0.27256677557720965</v>
      </c>
      <c r="J636" s="5">
        <v>0.19151141405195238</v>
      </c>
      <c r="K636" s="5">
        <v>-9.4998435465544387E-2</v>
      </c>
      <c r="L636" s="4">
        <f t="shared" si="28"/>
        <v>0.97578465711464468</v>
      </c>
      <c r="M636" s="5">
        <f t="shared" si="29"/>
        <v>1.0706889104195538</v>
      </c>
      <c r="N636" s="6">
        <f t="shared" si="30"/>
        <v>1.0110610388126364</v>
      </c>
      <c r="S636">
        <v>1.0423317234367864</v>
      </c>
    </row>
    <row r="637" spans="6:19" x14ac:dyDescent="0.3">
      <c r="F637" s="4">
        <v>-1.0203649715557561</v>
      </c>
      <c r="G637" s="5">
        <v>1.5650892627437725</v>
      </c>
      <c r="H637" s="6">
        <v>-0.19826152373598036</v>
      </c>
      <c r="I637" s="5">
        <v>-1.0203649715557561</v>
      </c>
      <c r="J637" s="5">
        <v>0.12276158040165841</v>
      </c>
      <c r="K637" s="5">
        <v>-0.64190508517880263</v>
      </c>
      <c r="L637" s="4">
        <f t="shared" si="28"/>
        <v>0.84023556300379199</v>
      </c>
      <c r="M637" s="5">
        <f t="shared" si="29"/>
        <v>1.0560677242924359</v>
      </c>
      <c r="N637" s="6">
        <f t="shared" si="30"/>
        <v>0.90630352087869515</v>
      </c>
      <c r="S637">
        <v>0.98485323568019623</v>
      </c>
    </row>
    <row r="638" spans="6:19" x14ac:dyDescent="0.3">
      <c r="F638" s="4">
        <v>-2.3373099798959309</v>
      </c>
      <c r="G638" s="5">
        <v>-0.10696350365763703</v>
      </c>
      <c r="H638" s="6">
        <v>1.5068270306272791</v>
      </c>
      <c r="I638" s="5">
        <v>-2.3373099798959309</v>
      </c>
      <c r="J638" s="5">
        <v>-1.934026086111327</v>
      </c>
      <c r="K638" s="5">
        <v>0.44875744491024028</v>
      </c>
      <c r="L638" s="4">
        <f t="shared" si="28"/>
        <v>0.64567306413419157</v>
      </c>
      <c r="M638" s="5">
        <f t="shared" si="29"/>
        <v>0.69990881464116383</v>
      </c>
      <c r="N638" s="6">
        <f t="shared" si="30"/>
        <v>1.127216691001989</v>
      </c>
      <c r="S638">
        <v>0.90283753917916709</v>
      </c>
    </row>
    <row r="639" spans="6:19" x14ac:dyDescent="0.3">
      <c r="F639" s="4">
        <v>-0.31880785914063819</v>
      </c>
      <c r="G639" s="5">
        <v>-2.4005894237307883</v>
      </c>
      <c r="H639" s="6">
        <v>-0.43856160340707712</v>
      </c>
      <c r="I639" s="5">
        <v>-0.31880785914063819</v>
      </c>
      <c r="J639" s="5">
        <v>-1.6953999415509833</v>
      </c>
      <c r="K639" s="5">
        <v>-0.44918588424505362</v>
      </c>
      <c r="L639" s="4">
        <f t="shared" si="28"/>
        <v>0.96680198999035005</v>
      </c>
      <c r="M639" s="5">
        <f t="shared" si="29"/>
        <v>0.73412204649571944</v>
      </c>
      <c r="N639" s="6">
        <f t="shared" si="30"/>
        <v>0.94191788713751246</v>
      </c>
      <c r="S639">
        <v>0.83290520725715633</v>
      </c>
    </row>
    <row r="640" spans="6:19" x14ac:dyDescent="0.3">
      <c r="F640" s="4">
        <v>0.39609526888518126</v>
      </c>
      <c r="G640" s="5">
        <v>0.55005189898028661</v>
      </c>
      <c r="H640" s="6">
        <v>0.19976218921129599</v>
      </c>
      <c r="I640" s="5">
        <v>0.39609526888518126</v>
      </c>
      <c r="J640" s="5">
        <v>0.64690735449631687</v>
      </c>
      <c r="K640" s="5">
        <v>0.32306697128440165</v>
      </c>
      <c r="L640" s="4">
        <f t="shared" si="28"/>
        <v>1.1154066576235382</v>
      </c>
      <c r="M640" s="5">
        <f t="shared" si="29"/>
        <v>1.1727852448016625</v>
      </c>
      <c r="N640" s="6">
        <f t="shared" si="30"/>
        <v>1.0992338028663553</v>
      </c>
      <c r="S640">
        <v>1.1378296626434992</v>
      </c>
    </row>
    <row r="641" spans="6:19" x14ac:dyDescent="0.3">
      <c r="F641" s="4">
        <v>1.7250998261343102</v>
      </c>
      <c r="G641" s="5">
        <v>-1.2472079411271537</v>
      </c>
      <c r="H641" s="6">
        <v>-1.736286902793831</v>
      </c>
      <c r="I641" s="5">
        <v>1.7250998261343102</v>
      </c>
      <c r="J641" s="5">
        <v>0.63175509623115622</v>
      </c>
      <c r="K641" s="5">
        <v>-0.85866675147362814</v>
      </c>
      <c r="L641" s="4">
        <f t="shared" si="28"/>
        <v>1.4550204641418658</v>
      </c>
      <c r="M641" s="5">
        <f t="shared" si="29"/>
        <v>1.1692365555992539</v>
      </c>
      <c r="N641" s="6">
        <f t="shared" si="30"/>
        <v>0.86785263828581916</v>
      </c>
      <c r="S641">
        <v>1.0262055066568476</v>
      </c>
    </row>
    <row r="642" spans="6:19" x14ac:dyDescent="0.3">
      <c r="F642" s="4">
        <v>-1.1349677953168729</v>
      </c>
      <c r="G642" s="5">
        <v>-0.35755872891350632</v>
      </c>
      <c r="H642" s="6">
        <v>0.13365326632747349</v>
      </c>
      <c r="I642" s="5">
        <v>-1.1349677953168729</v>
      </c>
      <c r="J642" s="5">
        <v>-1.1225094736016021</v>
      </c>
      <c r="K642" s="5">
        <v>-0.31965430441688225</v>
      </c>
      <c r="L642" s="4">
        <f t="shared" si="28"/>
        <v>0.8211959225665183</v>
      </c>
      <c r="M642" s="5">
        <f t="shared" si="29"/>
        <v>0.82324461843673824</v>
      </c>
      <c r="N642" s="6">
        <f t="shared" si="30"/>
        <v>0.96663833484775497</v>
      </c>
      <c r="S642">
        <v>0.89134865016834153</v>
      </c>
    </row>
    <row r="643" spans="6:19" x14ac:dyDescent="0.3">
      <c r="F643" s="4">
        <v>0.81296167090758698</v>
      </c>
      <c r="G643" s="5">
        <v>-0.55477915481637663</v>
      </c>
      <c r="H643" s="6">
        <v>0.6311202738889552</v>
      </c>
      <c r="I643" s="5">
        <v>0.81296167090758698</v>
      </c>
      <c r="J643" s="5">
        <v>0.31750184383624375</v>
      </c>
      <c r="K643" s="5">
        <v>0.92172585645819105</v>
      </c>
      <c r="L643" s="4">
        <f t="shared" ref="L643:L706" si="31">EXP($B$2-$B$3^2/2+$B$3*I643)</f>
        <v>1.2123884434340386</v>
      </c>
      <c r="M643" s="5">
        <f t="shared" ref="M643:M706" si="32">EXP($B$2-$B$3^2/2+$B$3*J643)</f>
        <v>1.0980110082517236</v>
      </c>
      <c r="N643" s="6">
        <f t="shared" ref="N643:N706" si="33">EXP($B$2-$B$3^2/2+$B$3*K643)</f>
        <v>1.2390502655702962</v>
      </c>
      <c r="S643">
        <v>1.1650420972960487</v>
      </c>
    </row>
    <row r="644" spans="6:19" x14ac:dyDescent="0.3">
      <c r="F644" s="4">
        <v>0.67269016119236669</v>
      </c>
      <c r="G644" s="5">
        <v>1.2309615085770285</v>
      </c>
      <c r="H644" s="6">
        <v>0.71291882633570325</v>
      </c>
      <c r="I644" s="5">
        <v>0.67269016119236669</v>
      </c>
      <c r="J644" s="5">
        <v>1.2767290341001103</v>
      </c>
      <c r="K644" s="5">
        <v>0.88101256962570529</v>
      </c>
      <c r="L644" s="4">
        <f t="shared" si="31"/>
        <v>1.1788484029426292</v>
      </c>
      <c r="M644" s="5">
        <f t="shared" si="32"/>
        <v>1.3302219484170088</v>
      </c>
      <c r="N644" s="6">
        <f t="shared" si="33"/>
        <v>1.2290020688281293</v>
      </c>
      <c r="S644">
        <v>1.2820886653524135</v>
      </c>
    </row>
    <row r="645" spans="6:19" x14ac:dyDescent="0.3">
      <c r="F645" s="4">
        <v>0.48130322477625759</v>
      </c>
      <c r="G645" s="5">
        <v>-1.5887700298176821</v>
      </c>
      <c r="H645" s="6">
        <v>1.2438493452257864</v>
      </c>
      <c r="I645" s="5">
        <v>0.48130322477625759</v>
      </c>
      <c r="J645" s="5">
        <v>-0.56821943806960296</v>
      </c>
      <c r="K645" s="5">
        <v>1.3847327276860273</v>
      </c>
      <c r="L645" s="4">
        <f t="shared" si="31"/>
        <v>1.1345778517405465</v>
      </c>
      <c r="M645" s="5">
        <f t="shared" si="32"/>
        <v>0.91975873525980123</v>
      </c>
      <c r="N645" s="6">
        <f t="shared" si="33"/>
        <v>1.3592683071728198</v>
      </c>
      <c r="S645">
        <v>1.1285873580523851</v>
      </c>
    </row>
    <row r="646" spans="6:19" x14ac:dyDescent="0.3">
      <c r="F646" s="4">
        <v>1.1897081603967836</v>
      </c>
      <c r="G646" s="5">
        <v>-1.4491166484651195</v>
      </c>
      <c r="H646" s="6">
        <v>0.50715972345723837</v>
      </c>
      <c r="I646" s="5">
        <v>1.1897081603967836</v>
      </c>
      <c r="J646" s="5">
        <v>8.2296539238355448E-2</v>
      </c>
      <c r="K646" s="5">
        <v>0.98869915544496301</v>
      </c>
      <c r="L646" s="4">
        <f t="shared" si="31"/>
        <v>1.3072708351077156</v>
      </c>
      <c r="M646" s="5">
        <f t="shared" si="32"/>
        <v>1.0475554509152425</v>
      </c>
      <c r="N646" s="6">
        <f t="shared" si="33"/>
        <v>1.2557585735882728</v>
      </c>
      <c r="S646">
        <v>1.1465425704931995</v>
      </c>
    </row>
    <row r="647" spans="6:19" x14ac:dyDescent="0.3">
      <c r="F647" s="4">
        <v>-0.97949193502890963</v>
      </c>
      <c r="G647" s="5">
        <v>-0.50811427147594013</v>
      </c>
      <c r="H647" s="6">
        <v>-1.4354252423820693</v>
      </c>
      <c r="I647" s="5">
        <v>-0.97949193502890963</v>
      </c>
      <c r="J647" s="5">
        <v>-1.0884621109086918</v>
      </c>
      <c r="K647" s="5">
        <v>-1.6895780993263785</v>
      </c>
      <c r="L647" s="4">
        <f t="shared" si="31"/>
        <v>0.847132309466606</v>
      </c>
      <c r="M647" s="5">
        <f t="shared" si="32"/>
        <v>0.82886960993570979</v>
      </c>
      <c r="N647" s="6">
        <f t="shared" si="33"/>
        <v>0.73497733287898803</v>
      </c>
      <c r="S647">
        <v>0.78428258744619117</v>
      </c>
    </row>
    <row r="648" spans="6:19" x14ac:dyDescent="0.3">
      <c r="F648" s="4">
        <v>-0.55265960024722816</v>
      </c>
      <c r="G648" s="5">
        <v>0.37003778746446087</v>
      </c>
      <c r="H648" s="6">
        <v>0.17042809528493369</v>
      </c>
      <c r="I648" s="5">
        <v>-0.55265960024722816</v>
      </c>
      <c r="J648" s="5">
        <v>-0.22010500771910607</v>
      </c>
      <c r="K648" s="5">
        <v>-7.7301857818473596E-2</v>
      </c>
      <c r="L648" s="4">
        <f t="shared" si="31"/>
        <v>0.92262545286364961</v>
      </c>
      <c r="M648" s="5">
        <f t="shared" si="32"/>
        <v>0.98607683490953901</v>
      </c>
      <c r="N648" s="6">
        <f t="shared" si="33"/>
        <v>1.0146458429828638</v>
      </c>
      <c r="S648">
        <v>0.99962098732591886</v>
      </c>
    </row>
    <row r="649" spans="6:19" x14ac:dyDescent="0.3">
      <c r="F649" s="4">
        <v>0.81683491993141899</v>
      </c>
      <c r="G649" s="5">
        <v>1.1944088259204553</v>
      </c>
      <c r="H649" s="6">
        <v>-0.92010188482197575</v>
      </c>
      <c r="I649" s="5">
        <v>0.81683491993141899</v>
      </c>
      <c r="J649" s="5">
        <v>1.3701132314974083</v>
      </c>
      <c r="K649" s="5">
        <v>-0.55580898075296004</v>
      </c>
      <c r="L649" s="4">
        <f t="shared" si="31"/>
        <v>1.2133279837654294</v>
      </c>
      <c r="M649" s="5">
        <f t="shared" si="32"/>
        <v>1.3552997482661249</v>
      </c>
      <c r="N649" s="6">
        <f t="shared" si="33"/>
        <v>0.9220444961251717</v>
      </c>
      <c r="S649">
        <v>1.1494699573820786</v>
      </c>
    </row>
    <row r="650" spans="6:19" x14ac:dyDescent="0.3">
      <c r="F650" s="4">
        <v>-0.77490192066567465</v>
      </c>
      <c r="G650" s="5">
        <v>1.7028059009461427</v>
      </c>
      <c r="H650" s="6">
        <v>-2.0317641270024311</v>
      </c>
      <c r="I650" s="5">
        <v>-0.77490192066567465</v>
      </c>
      <c r="J650" s="5">
        <v>0.40176200403514561</v>
      </c>
      <c r="K650" s="5">
        <v>-2.2276314052339066</v>
      </c>
      <c r="L650" s="4">
        <f t="shared" si="31"/>
        <v>0.88251421369613103</v>
      </c>
      <c r="M650" s="5">
        <f t="shared" si="32"/>
        <v>1.1166715170731505</v>
      </c>
      <c r="N650" s="6">
        <f t="shared" si="33"/>
        <v>0.65999284756257959</v>
      </c>
      <c r="S650">
        <v>0.89968090238350218</v>
      </c>
    </row>
    <row r="651" spans="6:19" x14ac:dyDescent="0.3">
      <c r="F651" s="4">
        <v>-1.6445982370659276</v>
      </c>
      <c r="G651" s="5">
        <v>0.79612001028847301</v>
      </c>
      <c r="H651" s="6">
        <v>-0.14902256190015198</v>
      </c>
      <c r="I651" s="5">
        <v>-1.6445982370659276</v>
      </c>
      <c r="J651" s="5">
        <v>-0.8380065834796584</v>
      </c>
      <c r="K651" s="5">
        <v>-0.82086768944329136</v>
      </c>
      <c r="L651" s="4">
        <f t="shared" si="31"/>
        <v>0.74161899804585263</v>
      </c>
      <c r="M651" s="5">
        <f t="shared" si="32"/>
        <v>0.87144605348945592</v>
      </c>
      <c r="N651" s="6">
        <f t="shared" si="33"/>
        <v>0.87443830325863381</v>
      </c>
      <c r="S651">
        <v>0.87281669683423169</v>
      </c>
    </row>
    <row r="652" spans="6:19" x14ac:dyDescent="0.3">
      <c r="F652" s="4">
        <v>-0.16967677300284179</v>
      </c>
      <c r="G652" s="5">
        <v>-2.3935569287927612</v>
      </c>
      <c r="H652" s="6">
        <v>0.90777383813917267</v>
      </c>
      <c r="I652" s="5">
        <v>-0.16967677300284179</v>
      </c>
      <c r="J652" s="5">
        <v>-1.5718755756779297</v>
      </c>
      <c r="K652" s="5">
        <v>0.8433524777426824</v>
      </c>
      <c r="L652" s="4">
        <f t="shared" si="31"/>
        <v>0.99607237875951704</v>
      </c>
      <c r="M652" s="5">
        <f t="shared" si="32"/>
        <v>0.75248432349899208</v>
      </c>
      <c r="N652" s="6">
        <f t="shared" si="33"/>
        <v>1.2197799767427584</v>
      </c>
      <c r="S652">
        <v>0.97452113887490555</v>
      </c>
    </row>
    <row r="653" spans="6:19" x14ac:dyDescent="0.3">
      <c r="F653" s="4">
        <v>0.21261283889345362</v>
      </c>
      <c r="G653" s="5">
        <v>0.26564602400289905</v>
      </c>
      <c r="H653" s="6">
        <v>-2.0812515525442374</v>
      </c>
      <c r="I653" s="5">
        <v>0.21261283889345362</v>
      </c>
      <c r="J653" s="5">
        <v>0.32947788551650231</v>
      </c>
      <c r="K653" s="5">
        <v>-1.8300461357731561</v>
      </c>
      <c r="L653" s="4">
        <f t="shared" si="31"/>
        <v>1.0752170710772551</v>
      </c>
      <c r="M653" s="5">
        <f t="shared" si="32"/>
        <v>1.1006441255451558</v>
      </c>
      <c r="N653" s="6">
        <f t="shared" si="33"/>
        <v>0.71461651190857844</v>
      </c>
      <c r="S653">
        <v>0.91729045168062973</v>
      </c>
    </row>
    <row r="654" spans="6:19" x14ac:dyDescent="0.3">
      <c r="F654" s="4">
        <v>1.7355685999283947</v>
      </c>
      <c r="G654" s="5">
        <v>0.90499275469847607</v>
      </c>
      <c r="H654" s="6">
        <v>-0.89021548398630679</v>
      </c>
      <c r="I654" s="5">
        <v>1.7355685999283947</v>
      </c>
      <c r="J654" s="5">
        <v>1.9314505327618015</v>
      </c>
      <c r="K654" s="5">
        <v>-0.15129509184302703</v>
      </c>
      <c r="L654" s="4">
        <f t="shared" si="31"/>
        <v>1.4580701116557471</v>
      </c>
      <c r="M654" s="5">
        <f t="shared" si="32"/>
        <v>1.5163257010897784</v>
      </c>
      <c r="N654" s="6">
        <f t="shared" si="33"/>
        <v>0.99974101517375613</v>
      </c>
      <c r="S654">
        <v>1.2709511824615103</v>
      </c>
    </row>
    <row r="655" spans="6:19" x14ac:dyDescent="0.3">
      <c r="F655" s="4">
        <v>0.69510797638885824</v>
      </c>
      <c r="G655" s="5">
        <v>-1.1828779756096721</v>
      </c>
      <c r="H655" s="6">
        <v>0.24357143212103649</v>
      </c>
      <c r="I655" s="5">
        <v>0.69510797638885824</v>
      </c>
      <c r="J655" s="5">
        <v>-0.15364040425471648</v>
      </c>
      <c r="K655" s="5">
        <v>0.54056165016031599</v>
      </c>
      <c r="L655" s="4">
        <f t="shared" si="31"/>
        <v>1.1841457106033972</v>
      </c>
      <c r="M655" s="5">
        <f t="shared" si="32"/>
        <v>0.99927218413560503</v>
      </c>
      <c r="N655" s="6">
        <f t="shared" si="33"/>
        <v>1.1481045096474185</v>
      </c>
      <c r="S655">
        <v>1.0700320244658914</v>
      </c>
    </row>
    <row r="656" spans="6:19" x14ac:dyDescent="0.3">
      <c r="F656" s="4">
        <v>-0.13498890640099806</v>
      </c>
      <c r="G656" s="5">
        <v>0.38481026588814043</v>
      </c>
      <c r="H656" s="6">
        <v>1.1337068266837576</v>
      </c>
      <c r="I656" s="5">
        <v>-0.13498890640099806</v>
      </c>
      <c r="J656" s="5">
        <v>0.12289503441208577</v>
      </c>
      <c r="K656" s="5">
        <v>0.97154937438570843</v>
      </c>
      <c r="L656" s="4">
        <f t="shared" si="31"/>
        <v>1.0030067298917997</v>
      </c>
      <c r="M656" s="5">
        <f t="shared" si="32"/>
        <v>1.0560959119632278</v>
      </c>
      <c r="N656" s="6">
        <f t="shared" si="33"/>
        <v>1.2514587549784535</v>
      </c>
      <c r="S656">
        <v>1.1488628117274127</v>
      </c>
    </row>
    <row r="657" spans="6:19" x14ac:dyDescent="0.3">
      <c r="F657" s="4">
        <v>-0.25381173221808029</v>
      </c>
      <c r="G657" s="5">
        <v>-0.93334960688324764</v>
      </c>
      <c r="H657" s="6">
        <v>-1.3796322781273531</v>
      </c>
      <c r="I657" s="5">
        <v>-0.25381173221808029</v>
      </c>
      <c r="J657" s="5">
        <v>-0.76305914990441259</v>
      </c>
      <c r="K657" s="5">
        <v>-1.3340302456621196</v>
      </c>
      <c r="L657" s="4">
        <f t="shared" si="31"/>
        <v>0.97945170709381701</v>
      </c>
      <c r="M657" s="5">
        <f t="shared" si="32"/>
        <v>0.88460697383088238</v>
      </c>
      <c r="N657" s="6">
        <f t="shared" si="33"/>
        <v>0.78914432840310866</v>
      </c>
      <c r="S657">
        <v>0.8393039073818328</v>
      </c>
    </row>
    <row r="658" spans="6:19" x14ac:dyDescent="0.3">
      <c r="F658" s="4">
        <v>0.30130436126420729</v>
      </c>
      <c r="G658" s="5">
        <v>0.67664782524485645</v>
      </c>
      <c r="H658" s="6">
        <v>7.5257326865846574E-2</v>
      </c>
      <c r="I658" s="5">
        <v>0.30130436126420729</v>
      </c>
      <c r="J658" s="5">
        <v>0.64703218415827957</v>
      </c>
      <c r="K658" s="5">
        <v>0.16689565741269358</v>
      </c>
      <c r="L658" s="4">
        <f t="shared" si="31"/>
        <v>1.0944597606504896</v>
      </c>
      <c r="M658" s="5">
        <f t="shared" si="32"/>
        <v>1.1728145248442954</v>
      </c>
      <c r="N658" s="6">
        <f t="shared" si="33"/>
        <v>1.0654307009893227</v>
      </c>
      <c r="S658">
        <v>1.1217820932849056</v>
      </c>
    </row>
    <row r="659" spans="6:19" x14ac:dyDescent="0.3">
      <c r="F659" s="4">
        <v>-0.3289178248583744</v>
      </c>
      <c r="G659" s="5">
        <v>-1.4443522876476353</v>
      </c>
      <c r="H659" s="6">
        <v>1.2989240259318833</v>
      </c>
      <c r="I659" s="5">
        <v>-0.3289178248583744</v>
      </c>
      <c r="J659" s="5">
        <v>-1.1297456324752806</v>
      </c>
      <c r="K659" s="5">
        <v>1.106273762301609</v>
      </c>
      <c r="L659" s="4">
        <f t="shared" si="31"/>
        <v>0.96484909802786023</v>
      </c>
      <c r="M659" s="5">
        <f t="shared" si="32"/>
        <v>0.8220540543854199</v>
      </c>
      <c r="N659" s="6">
        <f t="shared" si="33"/>
        <v>1.2856375619485485</v>
      </c>
      <c r="S659">
        <v>1.0422885620060525</v>
      </c>
    </row>
    <row r="660" spans="6:19" x14ac:dyDescent="0.3">
      <c r="F660" s="4">
        <v>-3.2699602916082378E-2</v>
      </c>
      <c r="G660" s="5">
        <v>-0.20561473870647176</v>
      </c>
      <c r="H660" s="6">
        <v>-0.80208352766184743</v>
      </c>
      <c r="I660" s="5">
        <v>-3.2699602916082378E-2</v>
      </c>
      <c r="J660" s="5">
        <v>-0.14952852555674895</v>
      </c>
      <c r="K660" s="5">
        <v>-0.74086129765506059</v>
      </c>
      <c r="L660" s="4">
        <f t="shared" si="31"/>
        <v>1.0237374317355419</v>
      </c>
      <c r="M660" s="5">
        <f t="shared" si="32"/>
        <v>1.000094299334553</v>
      </c>
      <c r="N660" s="6">
        <f t="shared" si="33"/>
        <v>0.88854297943391736</v>
      </c>
      <c r="S660">
        <v>0.94712220964146487</v>
      </c>
    </row>
    <row r="661" spans="6:19" x14ac:dyDescent="0.3">
      <c r="F661" s="4">
        <v>-0.21387706346848898</v>
      </c>
      <c r="G661" s="5">
        <v>-0.37612983716396736</v>
      </c>
      <c r="H661" s="6">
        <v>-0.25806557368688049</v>
      </c>
      <c r="I661" s="5">
        <v>-0.21387706346848898</v>
      </c>
      <c r="J661" s="5">
        <v>-0.39677955307317159</v>
      </c>
      <c r="K661" s="5">
        <v>-0.30937766825890156</v>
      </c>
      <c r="L661" s="4">
        <f t="shared" si="31"/>
        <v>0.98730584648312358</v>
      </c>
      <c r="M661" s="5">
        <f t="shared" si="32"/>
        <v>0.95184229862775471</v>
      </c>
      <c r="N661" s="6">
        <f t="shared" si="33"/>
        <v>0.96862713605899686</v>
      </c>
      <c r="S661">
        <v>0.95982805397421944</v>
      </c>
    </row>
    <row r="662" spans="6:19" x14ac:dyDescent="0.3">
      <c r="F662" s="4">
        <v>1.7602272643767107</v>
      </c>
      <c r="G662" s="5">
        <v>-0.60176647319701038</v>
      </c>
      <c r="H662" s="6">
        <v>0.60647840531564812</v>
      </c>
      <c r="I662" s="5">
        <v>1.7602272643767107</v>
      </c>
      <c r="J662" s="5">
        <v>1.0471219275831625</v>
      </c>
      <c r="K662" s="5">
        <v>1.2796286359813132</v>
      </c>
      <c r="L662" s="4">
        <f t="shared" si="31"/>
        <v>1.4652786847487758</v>
      </c>
      <c r="M662" s="5">
        <f t="shared" si="32"/>
        <v>1.2705176114608911</v>
      </c>
      <c r="N662" s="6">
        <f t="shared" si="33"/>
        <v>1.3309935949549676</v>
      </c>
      <c r="S662">
        <v>1.2993164632380996</v>
      </c>
    </row>
    <row r="663" spans="6:19" x14ac:dyDescent="0.3">
      <c r="F663" s="4">
        <v>-0.29857211418237495</v>
      </c>
      <c r="G663" s="5">
        <v>-2.2591450687073234E-2</v>
      </c>
      <c r="H663" s="6">
        <v>1.7441598321514216</v>
      </c>
      <c r="I663" s="5">
        <v>-0.29857211418237495</v>
      </c>
      <c r="J663" s="5">
        <v>-0.25241256175814392</v>
      </c>
      <c r="K663" s="5">
        <v>1.4788153671413125</v>
      </c>
      <c r="L663" s="4">
        <f t="shared" si="31"/>
        <v>0.97072271020711276</v>
      </c>
      <c r="M663" s="5">
        <f t="shared" si="32"/>
        <v>0.97972582942551512</v>
      </c>
      <c r="N663" s="6">
        <f t="shared" si="33"/>
        <v>1.3850871660405264</v>
      </c>
      <c r="S663">
        <v>1.1722486490528508</v>
      </c>
    </row>
    <row r="664" spans="6:19" x14ac:dyDescent="0.3">
      <c r="F664" s="4">
        <v>0.2356856315092889</v>
      </c>
      <c r="G664" s="5">
        <v>-0.54515818735230348</v>
      </c>
      <c r="H664" s="6">
        <v>-0.60319174647714857</v>
      </c>
      <c r="I664" s="5">
        <v>0.2356856315092889</v>
      </c>
      <c r="J664" s="5">
        <v>-0.13854640720395087</v>
      </c>
      <c r="K664" s="5">
        <v>-0.44002237618448897</v>
      </c>
      <c r="L664" s="4">
        <f t="shared" si="31"/>
        <v>1.0801901887232028</v>
      </c>
      <c r="M664" s="5">
        <f t="shared" si="32"/>
        <v>1.0022933442594992</v>
      </c>
      <c r="N664" s="6">
        <f t="shared" si="33"/>
        <v>0.9436457243891847</v>
      </c>
      <c r="S664">
        <v>0.97446897477043781</v>
      </c>
    </row>
    <row r="665" spans="6:19" x14ac:dyDescent="0.3">
      <c r="F665" s="4">
        <v>-1.5033093708930489</v>
      </c>
      <c r="G665" s="5">
        <v>0.1090988178834424</v>
      </c>
      <c r="H665" s="6">
        <v>-5.2585455527592841E-2</v>
      </c>
      <c r="I665" s="5">
        <v>-1.5033093708930489</v>
      </c>
      <c r="J665" s="5">
        <v>-1.1371882059843736</v>
      </c>
      <c r="K665" s="5">
        <v>-0.65312385183118637</v>
      </c>
      <c r="L665" s="4">
        <f t="shared" si="31"/>
        <v>0.76287440033384979</v>
      </c>
      <c r="M665" s="5">
        <f t="shared" si="32"/>
        <v>0.82083132509080758</v>
      </c>
      <c r="N665" s="6">
        <f t="shared" si="33"/>
        <v>0.90427227899035523</v>
      </c>
      <c r="S665">
        <v>0.86043904124038539</v>
      </c>
    </row>
    <row r="666" spans="6:19" x14ac:dyDescent="0.3">
      <c r="F666" s="4">
        <v>-0.54165550437770094</v>
      </c>
      <c r="G666" s="5">
        <v>-1.3129755915720138</v>
      </c>
      <c r="H666" s="6">
        <v>-0.28621794560432368</v>
      </c>
      <c r="I666" s="5">
        <v>-0.54165550437770094</v>
      </c>
      <c r="J666" s="5">
        <v>-1.221109758445369</v>
      </c>
      <c r="K666" s="5">
        <v>-0.43504585517380656</v>
      </c>
      <c r="L666" s="4">
        <f t="shared" si="31"/>
        <v>0.9246582207073748</v>
      </c>
      <c r="M666" s="5">
        <f t="shared" si="32"/>
        <v>0.80716921256950458</v>
      </c>
      <c r="N666" s="6">
        <f t="shared" si="33"/>
        <v>0.9445854065012016</v>
      </c>
      <c r="S666">
        <v>0.8724807396506713</v>
      </c>
    </row>
    <row r="667" spans="6:19" x14ac:dyDescent="0.3">
      <c r="F667" s="4">
        <v>-0.18133896650597017</v>
      </c>
      <c r="G667" s="5">
        <v>-0.73974416476451721</v>
      </c>
      <c r="H667" s="6">
        <v>-1.5655333474897559</v>
      </c>
      <c r="I667" s="5">
        <v>-0.18133896650597017</v>
      </c>
      <c r="J667" s="5">
        <v>-0.58891767206348633</v>
      </c>
      <c r="K667" s="5">
        <v>-1.4817630608828949</v>
      </c>
      <c r="L667" s="4">
        <f t="shared" si="31"/>
        <v>0.9937518083408442</v>
      </c>
      <c r="M667" s="5">
        <f t="shared" si="32"/>
        <v>0.91595912889594677</v>
      </c>
      <c r="N667" s="6">
        <f t="shared" si="33"/>
        <v>0.76616891937419329</v>
      </c>
      <c r="S667">
        <v>0.84484655537324449</v>
      </c>
    </row>
    <row r="668" spans="6:19" x14ac:dyDescent="0.3">
      <c r="F668" s="4">
        <v>0.63524171966013354</v>
      </c>
      <c r="G668" s="5">
        <v>1.2913704955555814</v>
      </c>
      <c r="H668" s="6">
        <v>3.1256850323771377</v>
      </c>
      <c r="I668" s="5">
        <v>0.63524171966013354</v>
      </c>
      <c r="J668" s="5">
        <v>1.2830156730614555</v>
      </c>
      <c r="K668" s="5">
        <v>3.0738931192928693</v>
      </c>
      <c r="L668" s="4">
        <f t="shared" si="31"/>
        <v>1.1700521774565849</v>
      </c>
      <c r="M668" s="5">
        <f t="shared" si="32"/>
        <v>1.3318955253395524</v>
      </c>
      <c r="N668" s="6">
        <f t="shared" si="33"/>
        <v>1.9055651359180588</v>
      </c>
      <c r="S668">
        <v>1.6042968627999585</v>
      </c>
    </row>
    <row r="669" spans="6:19" x14ac:dyDescent="0.3">
      <c r="F669" s="4">
        <v>-0.91199170783353856</v>
      </c>
      <c r="G669" s="5">
        <v>0.1218166090404509</v>
      </c>
      <c r="H669" s="6">
        <v>-0.71765483027227417</v>
      </c>
      <c r="I669" s="5">
        <v>-0.91199170783353856</v>
      </c>
      <c r="J669" s="5">
        <v>-0.65650340084256043</v>
      </c>
      <c r="K669" s="5">
        <v>-1.0261635394114965</v>
      </c>
      <c r="L669" s="4">
        <f t="shared" si="31"/>
        <v>0.85864617814495514</v>
      </c>
      <c r="M669" s="5">
        <f t="shared" si="32"/>
        <v>0.90366127900676085</v>
      </c>
      <c r="N669" s="6">
        <f t="shared" si="33"/>
        <v>0.83926169523140048</v>
      </c>
      <c r="S669">
        <v>0.87305718297649748</v>
      </c>
    </row>
    <row r="670" spans="6:19" x14ac:dyDescent="0.3">
      <c r="F670" s="4">
        <v>1.2352671563510915</v>
      </c>
      <c r="G670" s="5">
        <v>1.0293963737769236</v>
      </c>
      <c r="H670" s="6">
        <v>1.3377157637305499</v>
      </c>
      <c r="I670" s="5">
        <v>1.2352671563510915</v>
      </c>
      <c r="J670" s="5">
        <v>1.6058515493470273</v>
      </c>
      <c r="K670" s="5">
        <v>1.6850191562091608</v>
      </c>
      <c r="L670" s="4">
        <f t="shared" si="31"/>
        <v>1.3192368576528706</v>
      </c>
      <c r="M670" s="5">
        <f t="shared" si="32"/>
        <v>1.4207292695252711</v>
      </c>
      <c r="N670" s="6">
        <f t="shared" si="33"/>
        <v>1.4434034491322596</v>
      </c>
      <c r="S670">
        <v>1.4314588687085048</v>
      </c>
    </row>
    <row r="671" spans="6:19" x14ac:dyDescent="0.3">
      <c r="F671" s="4">
        <v>0.19767238260591666</v>
      </c>
      <c r="G671" s="5">
        <v>-0.2274088854743212</v>
      </c>
      <c r="H671" s="6">
        <v>0.73537575528821175</v>
      </c>
      <c r="I671" s="5">
        <v>0.19767238260591666</v>
      </c>
      <c r="J671" s="5">
        <v>2.169257480014064E-2</v>
      </c>
      <c r="K671" s="5">
        <v>0.76018630126238829</v>
      </c>
      <c r="L671" s="4">
        <f t="shared" si="31"/>
        <v>1.0720090197093437</v>
      </c>
      <c r="M671" s="5">
        <f t="shared" si="32"/>
        <v>1.0349348883793548</v>
      </c>
      <c r="N671" s="6">
        <f t="shared" si="33"/>
        <v>1.1996588926403464</v>
      </c>
      <c r="S671">
        <v>1.113184962574399</v>
      </c>
    </row>
    <row r="672" spans="6:19" x14ac:dyDescent="0.3">
      <c r="F672" s="4">
        <v>-0.87369003030073944</v>
      </c>
      <c r="G672" s="5">
        <v>3.327209581973003</v>
      </c>
      <c r="H672" s="6">
        <v>-1.6069874441258258</v>
      </c>
      <c r="I672" s="5">
        <v>-0.87369003030073944</v>
      </c>
      <c r="J672" s="5">
        <v>1.2973737249432098</v>
      </c>
      <c r="K672" s="5">
        <v>-1.9322367790516708</v>
      </c>
      <c r="L672" s="4">
        <f t="shared" si="31"/>
        <v>0.86524895339988783</v>
      </c>
      <c r="M672" s="5">
        <f t="shared" si="32"/>
        <v>1.3357257071131754</v>
      </c>
      <c r="N672" s="6">
        <f t="shared" si="33"/>
        <v>0.70015932981997875</v>
      </c>
      <c r="S672">
        <v>1.0336804276891278</v>
      </c>
    </row>
    <row r="673" spans="6:19" x14ac:dyDescent="0.3">
      <c r="F673" s="4">
        <v>0.26947012628567824</v>
      </c>
      <c r="G673" s="5">
        <v>0.86858162309946041</v>
      </c>
      <c r="H673" s="6">
        <v>0.67323143993755541</v>
      </c>
      <c r="I673" s="5">
        <v>0.26947012628567824</v>
      </c>
      <c r="J673" s="5">
        <v>0.73672507488821881</v>
      </c>
      <c r="K673" s="5">
        <v>0.69545386269662368</v>
      </c>
      <c r="L673" s="4">
        <f t="shared" si="31"/>
        <v>1.0875136387236448</v>
      </c>
      <c r="M673" s="5">
        <f t="shared" si="32"/>
        <v>1.1940429847823584</v>
      </c>
      <c r="N673" s="6">
        <f t="shared" si="33"/>
        <v>1.1842276293943628</v>
      </c>
      <c r="S673">
        <v>1.1893397230236975</v>
      </c>
    </row>
    <row r="674" spans="6:19" x14ac:dyDescent="0.3">
      <c r="F674" s="4">
        <v>-0.96546378025380652</v>
      </c>
      <c r="G674" s="5">
        <v>0.73963725705275696</v>
      </c>
      <c r="H674" s="6">
        <v>0.33512761079768633</v>
      </c>
      <c r="I674" s="5">
        <v>-0.96546378025380652</v>
      </c>
      <c r="J674" s="5">
        <v>-0.32858866997139119</v>
      </c>
      <c r="K674" s="5">
        <v>-0.10389379299679979</v>
      </c>
      <c r="L674" s="4">
        <f t="shared" si="31"/>
        <v>0.84951238734588574</v>
      </c>
      <c r="M674" s="5">
        <f t="shared" si="32"/>
        <v>0.96491261707776133</v>
      </c>
      <c r="N674" s="6">
        <f t="shared" si="33"/>
        <v>1.0092638880312907</v>
      </c>
      <c r="S674">
        <v>0.98593233741409048</v>
      </c>
    </row>
    <row r="675" spans="6:19" x14ac:dyDescent="0.3">
      <c r="F675" s="4">
        <v>-0.23031836985370094</v>
      </c>
      <c r="G675" s="5">
        <v>-2.0001352513990769</v>
      </c>
      <c r="H675" s="6">
        <v>-3.1691623943893452E-2</v>
      </c>
      <c r="I675" s="5">
        <v>-0.23031836985370094</v>
      </c>
      <c r="J675" s="5">
        <v>-1.3843358467224065</v>
      </c>
      <c r="K675" s="5">
        <v>-5.4482806982184551E-2</v>
      </c>
      <c r="L675" s="4">
        <f t="shared" si="31"/>
        <v>0.9840646587560713</v>
      </c>
      <c r="M675" s="5">
        <f t="shared" si="32"/>
        <v>0.78124445985327229</v>
      </c>
      <c r="N675" s="6">
        <f t="shared" si="33"/>
        <v>1.0192870767964959</v>
      </c>
      <c r="S675">
        <v>0.89438170368761449</v>
      </c>
    </row>
    <row r="676" spans="6:19" x14ac:dyDescent="0.3">
      <c r="F676" s="4">
        <v>6.5842630977936786E-2</v>
      </c>
      <c r="G676" s="5">
        <v>1.6420585784532802</v>
      </c>
      <c r="H676" s="6">
        <v>-1.0003979679164139</v>
      </c>
      <c r="I676" s="5">
        <v>6.5842630977936786E-2</v>
      </c>
      <c r="J676" s="5">
        <v>1.0379092518543174</v>
      </c>
      <c r="K676" s="5">
        <v>-0.94467143583423252</v>
      </c>
      <c r="L676" s="4">
        <f t="shared" si="31"/>
        <v>1.0441138405577752</v>
      </c>
      <c r="M676" s="5">
        <f t="shared" si="32"/>
        <v>1.2681787934473288</v>
      </c>
      <c r="N676" s="6">
        <f t="shared" si="33"/>
        <v>0.85305241361828366</v>
      </c>
      <c r="S676">
        <v>1.0709273616621917</v>
      </c>
    </row>
    <row r="677" spans="6:19" x14ac:dyDescent="0.3">
      <c r="F677" s="4">
        <v>0.1009747375325874</v>
      </c>
      <c r="G677" s="5">
        <v>1.5412789186793701</v>
      </c>
      <c r="H677" s="6">
        <v>1.320371430546565</v>
      </c>
      <c r="I677" s="5">
        <v>0.1009747375325874</v>
      </c>
      <c r="J677" s="5">
        <v>1.0055471412336918</v>
      </c>
      <c r="K677" s="5">
        <v>1.1983536115261004</v>
      </c>
      <c r="L677" s="4">
        <f t="shared" si="31"/>
        <v>1.0514760590327668</v>
      </c>
      <c r="M677" s="5">
        <f t="shared" si="32"/>
        <v>1.2599971111803348</v>
      </c>
      <c r="N677" s="6">
        <f t="shared" si="33"/>
        <v>1.3095331796665344</v>
      </c>
      <c r="S677">
        <v>1.2834431111609108</v>
      </c>
    </row>
    <row r="678" spans="6:19" x14ac:dyDescent="0.3">
      <c r="F678" s="4">
        <v>0.46868747168093561</v>
      </c>
      <c r="G678" s="5">
        <v>-0.11741709562631601</v>
      </c>
      <c r="H678" s="6">
        <v>-1.6960364082627473</v>
      </c>
      <c r="I678" s="5">
        <v>0.46868747168093561</v>
      </c>
      <c r="J678" s="5">
        <v>0.30449971996895892</v>
      </c>
      <c r="K678" s="5">
        <v>-1.3620256099846841</v>
      </c>
      <c r="L678" s="4">
        <f t="shared" si="31"/>
        <v>1.1317187494212666</v>
      </c>
      <c r="M678" s="5">
        <f t="shared" si="32"/>
        <v>1.0951594224983736</v>
      </c>
      <c r="N678" s="6">
        <f t="shared" si="33"/>
        <v>0.78473819843998749</v>
      </c>
      <c r="S678">
        <v>0.94773911818326262</v>
      </c>
    </row>
    <row r="679" spans="6:19" x14ac:dyDescent="0.3">
      <c r="F679" s="4">
        <v>-0.66107954530170809</v>
      </c>
      <c r="G679" s="5">
        <v>0.47012810409236327</v>
      </c>
      <c r="H679" s="6">
        <v>-5.3618160819124232E-2</v>
      </c>
      <c r="I679" s="5">
        <v>-0.66107954530170809</v>
      </c>
      <c r="J679" s="5">
        <v>-0.24678677378594854</v>
      </c>
      <c r="K679" s="5">
        <v>-0.32921209489599706</v>
      </c>
      <c r="L679" s="4">
        <f t="shared" si="31"/>
        <v>0.90283460045353947</v>
      </c>
      <c r="M679" s="5">
        <f t="shared" si="32"/>
        <v>0.98082879577208082</v>
      </c>
      <c r="N679" s="6">
        <f t="shared" si="33"/>
        <v>0.96479231446277147</v>
      </c>
      <c r="S679">
        <v>0.97318191609553018</v>
      </c>
    </row>
    <row r="680" spans="6:19" x14ac:dyDescent="0.3">
      <c r="F680" s="4">
        <v>0.86485592319974847</v>
      </c>
      <c r="G680" s="5">
        <v>1.3533056810661817</v>
      </c>
      <c r="H680" s="6">
        <v>-0.18307921272747887</v>
      </c>
      <c r="I680" s="5">
        <v>0.86485592319974847</v>
      </c>
      <c r="J680" s="5">
        <v>1.5038681471995077</v>
      </c>
      <c r="K680" s="5">
        <v>0.13314833618477787</v>
      </c>
      <c r="L680" s="4">
        <f t="shared" si="31"/>
        <v>1.2250371678518381</v>
      </c>
      <c r="M680" s="5">
        <f t="shared" si="32"/>
        <v>1.3920446387142444</v>
      </c>
      <c r="N680" s="6">
        <f t="shared" si="33"/>
        <v>1.0582638280505556</v>
      </c>
      <c r="S680">
        <v>1.2334504807970488</v>
      </c>
    </row>
    <row r="681" spans="6:19" x14ac:dyDescent="0.3">
      <c r="F681" s="4">
        <v>-1.1459158381576124</v>
      </c>
      <c r="G681" s="5">
        <v>-0.78990670280153785</v>
      </c>
      <c r="H681" s="6">
        <v>-0.34359370114927851</v>
      </c>
      <c r="I681" s="5">
        <v>-1.1459158381576124</v>
      </c>
      <c r="J681" s="5">
        <v>-1.3906766922070126</v>
      </c>
      <c r="K681" s="5">
        <v>-0.74673657198415122</v>
      </c>
      <c r="L681" s="4">
        <f t="shared" si="31"/>
        <v>0.81939979206731561</v>
      </c>
      <c r="M681" s="5">
        <f t="shared" si="32"/>
        <v>0.78025433772598463</v>
      </c>
      <c r="N681" s="6">
        <f t="shared" si="33"/>
        <v>0.88749950587185322</v>
      </c>
      <c r="S681">
        <v>0.8312056512483994</v>
      </c>
    </row>
    <row r="682" spans="6:19" x14ac:dyDescent="0.3">
      <c r="F682" s="4">
        <v>0.30540518562701685</v>
      </c>
      <c r="G682" s="5">
        <v>0.6538456026143552</v>
      </c>
      <c r="H682" s="6">
        <v>-9.6259953027397649E-2</v>
      </c>
      <c r="I682" s="5">
        <v>0.30540518562701685</v>
      </c>
      <c r="J682" s="5">
        <v>0.63663151007022645</v>
      </c>
      <c r="K682" s="5">
        <v>1.2201892390943297E-2</v>
      </c>
      <c r="L682" s="4">
        <f t="shared" si="31"/>
        <v>1.0953577663066165</v>
      </c>
      <c r="M682" s="5">
        <f t="shared" si="32"/>
        <v>1.1703774481194029</v>
      </c>
      <c r="N682" s="6">
        <f t="shared" si="33"/>
        <v>1.0329723039272203</v>
      </c>
      <c r="S682">
        <v>1.1050876913882821</v>
      </c>
    </row>
    <row r="683" spans="6:19" x14ac:dyDescent="0.3">
      <c r="F683" s="4">
        <v>0.67109768157069571</v>
      </c>
      <c r="G683" s="5">
        <v>1.5495735804238788</v>
      </c>
      <c r="H683" s="6">
        <v>-0.49395543428469424</v>
      </c>
      <c r="I683" s="5">
        <v>0.67109768157069571</v>
      </c>
      <c r="J683" s="5">
        <v>1.4666222935108837</v>
      </c>
      <c r="K683" s="5">
        <v>-0.23563145972614757</v>
      </c>
      <c r="L683" s="4">
        <f t="shared" si="31"/>
        <v>1.1784730043155238</v>
      </c>
      <c r="M683" s="5">
        <f t="shared" si="32"/>
        <v>1.3817135871818944</v>
      </c>
      <c r="N683" s="6">
        <f t="shared" si="33"/>
        <v>0.98301952934660841</v>
      </c>
      <c r="S683">
        <v>1.192274788737242</v>
      </c>
    </row>
    <row r="684" spans="6:19" x14ac:dyDescent="0.3">
      <c r="F684" s="4">
        <v>-0.10571809300056294</v>
      </c>
      <c r="G684" s="5">
        <v>0.2637859320372074</v>
      </c>
      <c r="H684" s="6">
        <v>1.18820439390803</v>
      </c>
      <c r="I684" s="5">
        <v>-0.10571809300056294</v>
      </c>
      <c r="J684" s="5">
        <v>7.3697084821874065E-2</v>
      </c>
      <c r="K684" s="5">
        <v>1.0372066401571263</v>
      </c>
      <c r="L684" s="4">
        <f t="shared" si="31"/>
        <v>1.0088957151782021</v>
      </c>
      <c r="M684" s="5">
        <f t="shared" si="32"/>
        <v>1.0457553183050348</v>
      </c>
      <c r="N684" s="6">
        <f t="shared" si="33"/>
        <v>1.2680005985169251</v>
      </c>
      <c r="S684">
        <v>1.1512963447801934</v>
      </c>
    </row>
    <row r="685" spans="6:19" x14ac:dyDescent="0.3">
      <c r="F685" s="4">
        <v>1.7292670681730824</v>
      </c>
      <c r="G685" s="5">
        <v>-0.72211511408328588</v>
      </c>
      <c r="H685" s="6">
        <v>1.5290673763458555</v>
      </c>
      <c r="I685" s="5">
        <v>1.7292670681730824</v>
      </c>
      <c r="J685" s="5">
        <v>0.95014458608849472</v>
      </c>
      <c r="K685" s="5">
        <v>2.1162634439533528</v>
      </c>
      <c r="L685" s="4">
        <f t="shared" si="31"/>
        <v>1.4562336541263583</v>
      </c>
      <c r="M685" s="5">
        <f t="shared" si="32"/>
        <v>1.2461127641804619</v>
      </c>
      <c r="N685" s="6">
        <f t="shared" si="33"/>
        <v>1.5734217223178664</v>
      </c>
      <c r="S685">
        <v>1.4016498876627339</v>
      </c>
    </row>
    <row r="686" spans="6:19" x14ac:dyDescent="0.3">
      <c r="F686" s="4">
        <v>-1.0575515795979864</v>
      </c>
      <c r="G686" s="5">
        <v>-0.58765082416686087</v>
      </c>
      <c r="H686" s="6">
        <v>-0.802803025882732</v>
      </c>
      <c r="I686" s="5">
        <v>-1.0575515795979864</v>
      </c>
      <c r="J686" s="5">
        <v>-1.1986317581785055</v>
      </c>
      <c r="K686" s="5">
        <v>-1.138726546825952</v>
      </c>
      <c r="L686" s="4">
        <f t="shared" si="31"/>
        <v>0.83400964168269554</v>
      </c>
      <c r="M686" s="5">
        <f t="shared" si="32"/>
        <v>0.81080609137565507</v>
      </c>
      <c r="N686" s="6">
        <f t="shared" si="33"/>
        <v>0.82057882026636109</v>
      </c>
      <c r="S686">
        <v>0.81545667576602532</v>
      </c>
    </row>
    <row r="687" spans="6:19" x14ac:dyDescent="0.3">
      <c r="F687" s="4">
        <v>-0.66468282191357531</v>
      </c>
      <c r="G687" s="5">
        <v>-0.17960550745646728</v>
      </c>
      <c r="H687" s="6">
        <v>0.510000366368483</v>
      </c>
      <c r="I687" s="5">
        <v>-0.66468282191357531</v>
      </c>
      <c r="J687" s="5">
        <v>-0.63950956200474063</v>
      </c>
      <c r="K687" s="5">
        <v>0.20722749404319984</v>
      </c>
      <c r="L687" s="4">
        <f t="shared" si="31"/>
        <v>0.90218420227810148</v>
      </c>
      <c r="M687" s="5">
        <f t="shared" si="32"/>
        <v>0.90673783912973061</v>
      </c>
      <c r="N687" s="6">
        <f t="shared" si="33"/>
        <v>1.0740596115776797</v>
      </c>
      <c r="S687">
        <v>0.98620552362297709</v>
      </c>
    </row>
    <row r="688" spans="6:19" x14ac:dyDescent="0.3">
      <c r="F688" s="4">
        <v>-1.3138168878661853</v>
      </c>
      <c r="G688" s="5">
        <v>-1.8120454900650858</v>
      </c>
      <c r="H688" s="6">
        <v>-2.8469587816811952</v>
      </c>
      <c r="I688" s="5">
        <v>-1.3138168878661853</v>
      </c>
      <c r="J688" s="5">
        <v>-2.1382808043319996</v>
      </c>
      <c r="K688" s="5">
        <v>-3.0726795554941786</v>
      </c>
      <c r="L688" s="4">
        <f t="shared" si="31"/>
        <v>0.79234103700340719</v>
      </c>
      <c r="M688" s="5">
        <f t="shared" si="32"/>
        <v>0.67189301105996313</v>
      </c>
      <c r="N688" s="6">
        <f t="shared" si="33"/>
        <v>0.55736446846301113</v>
      </c>
      <c r="S688">
        <v>0.6175445629350278</v>
      </c>
    </row>
    <row r="689" spans="6:19" x14ac:dyDescent="0.3">
      <c r="F689" s="4">
        <v>1.1435000594353337</v>
      </c>
      <c r="G689" s="5">
        <v>-0.51786249880868995</v>
      </c>
      <c r="H689" s="6">
        <v>0.76977942093966467</v>
      </c>
      <c r="I689" s="5">
        <v>1.1435000594353337</v>
      </c>
      <c r="J689" s="5">
        <v>0.60408254826305319</v>
      </c>
      <c r="K689" s="5">
        <v>1.1797097757873578</v>
      </c>
      <c r="L689" s="4">
        <f t="shared" si="31"/>
        <v>1.2952451883809573</v>
      </c>
      <c r="M689" s="5">
        <f t="shared" si="32"/>
        <v>1.1627832789981158</v>
      </c>
      <c r="N689" s="6">
        <f t="shared" si="33"/>
        <v>1.3046593277438217</v>
      </c>
      <c r="S689">
        <v>1.2302188395930642</v>
      </c>
    </row>
    <row r="690" spans="6:19" x14ac:dyDescent="0.3">
      <c r="F690" s="4">
        <v>-0.79251280203938401</v>
      </c>
      <c r="G690" s="5">
        <v>0.41934853260894739</v>
      </c>
      <c r="H690" s="6">
        <v>-1.8907642669844602</v>
      </c>
      <c r="I690" s="5">
        <v>-0.79251280203938401</v>
      </c>
      <c r="J690" s="5">
        <v>-0.38240112206613885</v>
      </c>
      <c r="K690" s="5">
        <v>-2.0627508470162419</v>
      </c>
      <c r="L690" s="4">
        <f t="shared" si="31"/>
        <v>0.87941131076388634</v>
      </c>
      <c r="M690" s="5">
        <f t="shared" si="32"/>
        <v>0.95458343783092137</v>
      </c>
      <c r="N690" s="6">
        <f t="shared" si="33"/>
        <v>0.68211966858128403</v>
      </c>
      <c r="S690">
        <v>0.82514754204004404</v>
      </c>
    </row>
    <row r="691" spans="6:19" x14ac:dyDescent="0.3">
      <c r="F691" s="4">
        <v>1.7371453744002585</v>
      </c>
      <c r="G691" s="5">
        <v>0.81409653557328376</v>
      </c>
      <c r="H691" s="6">
        <v>-1.5715824560788099</v>
      </c>
      <c r="I691" s="5">
        <v>1.7371453744002585</v>
      </c>
      <c r="J691" s="5">
        <v>1.878174220864177</v>
      </c>
      <c r="K691" s="5">
        <v>-0.77170444571562258</v>
      </c>
      <c r="L691" s="4">
        <f t="shared" si="31"/>
        <v>1.4585299937110134</v>
      </c>
      <c r="M691" s="5">
        <f t="shared" si="32"/>
        <v>1.5002546257059779</v>
      </c>
      <c r="N691" s="6">
        <f t="shared" si="33"/>
        <v>0.88307875760666454</v>
      </c>
      <c r="S691">
        <v>1.2071107684860762</v>
      </c>
    </row>
    <row r="692" spans="6:19" x14ac:dyDescent="0.3">
      <c r="F692" s="4">
        <v>0.61135836794180198</v>
      </c>
      <c r="G692" s="5">
        <v>-9.8680516743754124E-2</v>
      </c>
      <c r="H692" s="6">
        <v>0.31270959592072822</v>
      </c>
      <c r="I692" s="5">
        <v>0.61135836794180198</v>
      </c>
      <c r="J692" s="5">
        <v>0.42987838430718917</v>
      </c>
      <c r="K692" s="5">
        <v>0.53424613721212544</v>
      </c>
      <c r="L692" s="4">
        <f t="shared" si="31"/>
        <v>1.1644765509861799</v>
      </c>
      <c r="M692" s="5">
        <f t="shared" si="32"/>
        <v>1.12296855768124</v>
      </c>
      <c r="N692" s="6">
        <f t="shared" si="33"/>
        <v>1.1466552513417494</v>
      </c>
      <c r="S692">
        <v>1.134234700754652</v>
      </c>
    </row>
    <row r="693" spans="6:19" x14ac:dyDescent="0.3">
      <c r="F693" s="4">
        <v>-0.24562369801528608</v>
      </c>
      <c r="G693" s="5">
        <v>0.86977077645276635</v>
      </c>
      <c r="H693" s="6">
        <v>-0.82389895643047906</v>
      </c>
      <c r="I693" s="5">
        <v>-0.24562369801528608</v>
      </c>
      <c r="J693" s="5">
        <v>0.32536350745943088</v>
      </c>
      <c r="K693" s="5">
        <v>-0.88185806053680349</v>
      </c>
      <c r="L693" s="4">
        <f t="shared" si="31"/>
        <v>0.98105697795187452</v>
      </c>
      <c r="M693" s="5">
        <f t="shared" si="32"/>
        <v>1.0997388048716341</v>
      </c>
      <c r="N693" s="6">
        <f t="shared" si="33"/>
        <v>0.86383663138025013</v>
      </c>
      <c r="S693">
        <v>0.98765090278375989</v>
      </c>
    </row>
    <row r="694" spans="6:19" x14ac:dyDescent="0.3">
      <c r="F694" s="4">
        <v>0.89242843090417023</v>
      </c>
      <c r="G694" s="5">
        <v>-0.24272258399879454</v>
      </c>
      <c r="H694" s="6">
        <v>-0.58973132148871543</v>
      </c>
      <c r="I694" s="5">
        <v>0.89242843090417023</v>
      </c>
      <c r="J694" s="5">
        <v>0.56830919432405946</v>
      </c>
      <c r="K694" s="5">
        <v>-0.17507792285238344</v>
      </c>
      <c r="L694" s="4">
        <f t="shared" si="31"/>
        <v>1.2318112980105849</v>
      </c>
      <c r="M694" s="5">
        <f t="shared" si="32"/>
        <v>1.154493637628526</v>
      </c>
      <c r="N694" s="6">
        <f t="shared" si="33"/>
        <v>0.99499697247140828</v>
      </c>
      <c r="S694">
        <v>1.078770798527527</v>
      </c>
    </row>
    <row r="695" spans="6:19" x14ac:dyDescent="0.3">
      <c r="F695" s="4">
        <v>1.2519553667431058</v>
      </c>
      <c r="G695" s="5">
        <v>-0.60420552565508057</v>
      </c>
      <c r="H695" s="6">
        <v>-1.3168192703293859</v>
      </c>
      <c r="I695" s="5">
        <v>1.2519553667431058</v>
      </c>
      <c r="J695" s="5">
        <v>0.63904097800143633</v>
      </c>
      <c r="K695" s="5">
        <v>-0.68516389513659137</v>
      </c>
      <c r="L695" s="4">
        <f t="shared" si="31"/>
        <v>1.3236473543356533</v>
      </c>
      <c r="M695" s="5">
        <f t="shared" si="32"/>
        <v>1.1709415814203268</v>
      </c>
      <c r="N695" s="6">
        <f t="shared" si="33"/>
        <v>0.89849622067543611</v>
      </c>
      <c r="S695">
        <v>1.0416031086156623</v>
      </c>
    </row>
    <row r="696" spans="6:19" x14ac:dyDescent="0.3">
      <c r="F696" s="4">
        <v>0.85724657078937838</v>
      </c>
      <c r="G696" s="5">
        <v>1.2124902373719955</v>
      </c>
      <c r="H696" s="6">
        <v>0.17545757056526162</v>
      </c>
      <c r="I696" s="5">
        <v>0.85724657078937838</v>
      </c>
      <c r="J696" s="5">
        <v>1.4132913990546998</v>
      </c>
      <c r="K696" s="5">
        <v>0.46318540243160505</v>
      </c>
      <c r="L696" s="4">
        <f t="shared" si="31"/>
        <v>1.223174237875271</v>
      </c>
      <c r="M696" s="5">
        <f t="shared" si="32"/>
        <v>1.3670543011469671</v>
      </c>
      <c r="N696" s="6">
        <f t="shared" si="33"/>
        <v>1.1304740753891211</v>
      </c>
      <c r="S696">
        <v>1.2546345514453874</v>
      </c>
    </row>
    <row r="697" spans="6:19" x14ac:dyDescent="0.3">
      <c r="F697" s="4">
        <v>0.34127701604555782</v>
      </c>
      <c r="G697" s="5">
        <v>-0.34662503942032613</v>
      </c>
      <c r="H697" s="6">
        <v>-1.1622479168993125</v>
      </c>
      <c r="I697" s="5">
        <v>0.34127701604555782</v>
      </c>
      <c r="J697" s="5">
        <v>6.5046589184250631E-2</v>
      </c>
      <c r="K697" s="5">
        <v>-0.91644800424605677</v>
      </c>
      <c r="L697" s="4">
        <f t="shared" si="31"/>
        <v>1.10324452131999</v>
      </c>
      <c r="M697" s="5">
        <f t="shared" si="32"/>
        <v>1.043947622138917</v>
      </c>
      <c r="N697" s="6">
        <f t="shared" si="33"/>
        <v>0.85788124269684163</v>
      </c>
      <c r="S697">
        <v>0.95559848729460994</v>
      </c>
    </row>
    <row r="698" spans="6:19" x14ac:dyDescent="0.3">
      <c r="F698" s="4">
        <v>-0.45077921916275587</v>
      </c>
      <c r="G698" s="5">
        <v>-0.17561675164720308</v>
      </c>
      <c r="H698" s="6">
        <v>1.1246312382127852</v>
      </c>
      <c r="I698" s="5">
        <v>-0.45077921916275587</v>
      </c>
      <c r="J698" s="5">
        <v>-0.46599342631852658</v>
      </c>
      <c r="K698" s="5">
        <v>0.85560173942733342</v>
      </c>
      <c r="L698" s="4">
        <f t="shared" si="31"/>
        <v>0.94161777682583903</v>
      </c>
      <c r="M698" s="5">
        <f t="shared" si="32"/>
        <v>0.93875693798901994</v>
      </c>
      <c r="N698" s="6">
        <f t="shared" si="33"/>
        <v>1.2227719209837029</v>
      </c>
      <c r="S698">
        <v>1.0736509363194511</v>
      </c>
    </row>
    <row r="699" spans="6:19" x14ac:dyDescent="0.3">
      <c r="F699" s="4">
        <v>1.2848288079436385</v>
      </c>
      <c r="G699" s="5">
        <v>0.46073946051380504</v>
      </c>
      <c r="H699" s="6">
        <v>-0.34527206490726131</v>
      </c>
      <c r="I699" s="5">
        <v>1.2848288079436385</v>
      </c>
      <c r="J699" s="5">
        <v>1.3043067226631937</v>
      </c>
      <c r="K699" s="5">
        <v>0.18233585304480315</v>
      </c>
      <c r="L699" s="4">
        <f t="shared" si="31"/>
        <v>1.3323785941684363</v>
      </c>
      <c r="M699" s="5">
        <f t="shared" si="32"/>
        <v>1.3375791084353226</v>
      </c>
      <c r="N699" s="6">
        <f t="shared" si="33"/>
        <v>1.0687258778794886</v>
      </c>
      <c r="S699">
        <v>1.2098852666499835</v>
      </c>
    </row>
    <row r="700" spans="6:19" x14ac:dyDescent="0.3">
      <c r="F700" s="4">
        <v>-1.7837565277779333</v>
      </c>
      <c r="G700" s="5">
        <v>0.71989379844016754</v>
      </c>
      <c r="H700" s="6">
        <v>-0.90652047062289054</v>
      </c>
      <c r="I700" s="5">
        <v>-1.7837565277779333</v>
      </c>
      <c r="J700" s="5">
        <v>-0.99506894315824623</v>
      </c>
      <c r="K700" s="5">
        <v>-1.5677890568307788</v>
      </c>
      <c r="L700" s="4">
        <f t="shared" si="31"/>
        <v>0.72126309484843099</v>
      </c>
      <c r="M700" s="5">
        <f t="shared" si="32"/>
        <v>0.8444972588441223</v>
      </c>
      <c r="N700" s="6">
        <f t="shared" si="33"/>
        <v>0.75309958316579872</v>
      </c>
      <c r="S700">
        <v>0.80103998240884089</v>
      </c>
    </row>
    <row r="701" spans="6:19" x14ac:dyDescent="0.3">
      <c r="F701" s="4">
        <v>-0.82694095615472285</v>
      </c>
      <c r="G701" s="5">
        <v>-0.69519169596074504</v>
      </c>
      <c r="H701" s="6">
        <v>1.0940000279645989</v>
      </c>
      <c r="I701" s="5">
        <v>-0.82694095615472285</v>
      </c>
      <c r="J701" s="5">
        <v>-1.0786677825002253</v>
      </c>
      <c r="K701" s="5">
        <v>0.6944008174831553</v>
      </c>
      <c r="L701" s="4">
        <f t="shared" si="31"/>
        <v>0.87337680865545053</v>
      </c>
      <c r="M701" s="5">
        <f t="shared" si="32"/>
        <v>0.83049484545856656</v>
      </c>
      <c r="N701" s="6">
        <f t="shared" si="33"/>
        <v>1.1839782466090611</v>
      </c>
      <c r="S701">
        <v>0.99839843674618289</v>
      </c>
    </row>
    <row r="702" spans="6:19" x14ac:dyDescent="0.3">
      <c r="F702" s="4">
        <v>0.4870765246418744</v>
      </c>
      <c r="G702" s="5">
        <v>-1.7820667625606887</v>
      </c>
      <c r="H702" s="6">
        <v>-1.1155004477877182</v>
      </c>
      <c r="I702" s="5">
        <v>0.4870765246418744</v>
      </c>
      <c r="J702" s="5">
        <v>-0.6795788378229134</v>
      </c>
      <c r="K702" s="5">
        <v>-0.7674637297072272</v>
      </c>
      <c r="L702" s="4">
        <f t="shared" si="31"/>
        <v>1.1358886599956208</v>
      </c>
      <c r="M702" s="5">
        <f t="shared" si="32"/>
        <v>0.8995004119953508</v>
      </c>
      <c r="N702" s="6">
        <f t="shared" si="33"/>
        <v>0.88382805256126973</v>
      </c>
      <c r="S702">
        <v>0.89214881648486288</v>
      </c>
    </row>
    <row r="703" spans="6:19" x14ac:dyDescent="0.3">
      <c r="F703" s="4">
        <v>0.73248079268180466</v>
      </c>
      <c r="G703" s="5">
        <v>-0.82175257123716572</v>
      </c>
      <c r="H703" s="6">
        <v>1.5306390396548211</v>
      </c>
      <c r="I703" s="5">
        <v>0.73248079268180466</v>
      </c>
      <c r="J703" s="5">
        <v>9.293309140314443E-2</v>
      </c>
      <c r="K703" s="5">
        <v>1.7223096824267898</v>
      </c>
      <c r="L703" s="4">
        <f t="shared" si="31"/>
        <v>1.19302984377003</v>
      </c>
      <c r="M703" s="5">
        <f t="shared" si="32"/>
        <v>1.0497862985665187</v>
      </c>
      <c r="N703" s="6">
        <f t="shared" si="33"/>
        <v>1.4542087474050962</v>
      </c>
      <c r="S703">
        <v>1.2419224413078103</v>
      </c>
    </row>
    <row r="704" spans="6:19" x14ac:dyDescent="0.3">
      <c r="F704" s="4">
        <v>0.52741209955385293</v>
      </c>
      <c r="G704" s="5">
        <v>-1.0829463654968463</v>
      </c>
      <c r="H704" s="6">
        <v>0.67536010375456834</v>
      </c>
      <c r="I704" s="5">
        <v>0.52741209955385293</v>
      </c>
      <c r="J704" s="5">
        <v>-0.22783813965502531</v>
      </c>
      <c r="K704" s="5">
        <v>0.86563124666648139</v>
      </c>
      <c r="L704" s="4">
        <f t="shared" si="31"/>
        <v>1.145089064889548</v>
      </c>
      <c r="M704" s="5">
        <f t="shared" si="32"/>
        <v>0.98455292122321025</v>
      </c>
      <c r="N704" s="6">
        <f t="shared" si="33"/>
        <v>1.2252271425934163</v>
      </c>
      <c r="S704">
        <v>1.098923589640076</v>
      </c>
    </row>
    <row r="705" spans="6:19" x14ac:dyDescent="0.3">
      <c r="F705" s="4">
        <v>-0.71134180379383294</v>
      </c>
      <c r="G705" s="5">
        <v>0.94918054387386097</v>
      </c>
      <c r="H705" s="6">
        <v>-1.3800759144629111</v>
      </c>
      <c r="I705" s="5">
        <v>-0.71134180379383294</v>
      </c>
      <c r="J705" s="5">
        <v>4.3488328925012087E-4</v>
      </c>
      <c r="K705" s="5">
        <v>-1.5801996096970314</v>
      </c>
      <c r="L705" s="4">
        <f t="shared" si="31"/>
        <v>0.89380436329557866</v>
      </c>
      <c r="M705" s="5">
        <f t="shared" si="32"/>
        <v>1.0305441633427224</v>
      </c>
      <c r="N705" s="6">
        <f t="shared" si="33"/>
        <v>0.75123262468491259</v>
      </c>
      <c r="S705">
        <v>0.89783196044714642</v>
      </c>
    </row>
    <row r="706" spans="6:19" x14ac:dyDescent="0.3">
      <c r="F706" s="4">
        <v>-0.84620831717954359</v>
      </c>
      <c r="G706" s="5">
        <v>0.33851909071931141</v>
      </c>
      <c r="H706" s="6">
        <v>0.12691597214196898</v>
      </c>
      <c r="I706" s="5">
        <v>-0.84620831717954359</v>
      </c>
      <c r="J706" s="5">
        <v>-0.47385519931204817</v>
      </c>
      <c r="K706" s="5">
        <v>-0.23352385350867422</v>
      </c>
      <c r="L706" s="4">
        <f t="shared" si="31"/>
        <v>0.87001775157201111</v>
      </c>
      <c r="M706" s="5">
        <f t="shared" si="32"/>
        <v>0.93728203903644858</v>
      </c>
      <c r="N706" s="6">
        <f t="shared" si="33"/>
        <v>0.98343398030480311</v>
      </c>
      <c r="S706">
        <v>0.95917572009306817</v>
      </c>
    </row>
    <row r="707" spans="6:19" x14ac:dyDescent="0.3">
      <c r="F707" s="4">
        <v>2.1591114430493907</v>
      </c>
      <c r="G707" s="5">
        <v>-0.50620905157661189</v>
      </c>
      <c r="H707" s="6">
        <v>0.71102232215969285</v>
      </c>
      <c r="I707" s="5">
        <v>2.1591114430493907</v>
      </c>
      <c r="J707" s="5">
        <v>1.4235637234935457</v>
      </c>
      <c r="K707" s="5">
        <v>1.5317497430325755</v>
      </c>
      <c r="L707" s="4">
        <f t="shared" ref="L707:L770" si="34">EXP($B$2-$B$3^2/2+$B$3*I707)</f>
        <v>1.5869632567184759</v>
      </c>
      <c r="M707" s="5">
        <f t="shared" ref="M707:M770" si="35">EXP($B$2-$B$3^2/2+$B$3*J707)</f>
        <v>1.3698657532342584</v>
      </c>
      <c r="N707" s="6">
        <f t="shared" ref="N707:N770" si="36">EXP($B$2-$B$3^2/2+$B$3*K707)</f>
        <v>1.3998288072470473</v>
      </c>
      <c r="S707">
        <v>1.3841811843887957</v>
      </c>
    </row>
    <row r="708" spans="6:19" x14ac:dyDescent="0.3">
      <c r="F708" s="4">
        <v>-0.38288111048982315</v>
      </c>
      <c r="G708" s="5">
        <v>1.1130806289863304</v>
      </c>
      <c r="H708" s="6">
        <v>1.3492657311511653</v>
      </c>
      <c r="I708" s="5">
        <v>-0.38288111048982315</v>
      </c>
      <c r="J708" s="5">
        <v>0.3615434889999396</v>
      </c>
      <c r="K708" s="5">
        <v>1.0455490899444064</v>
      </c>
      <c r="L708" s="4">
        <f t="shared" si="34"/>
        <v>0.9544918044293691</v>
      </c>
      <c r="M708" s="5">
        <f t="shared" si="35"/>
        <v>1.1077253713385125</v>
      </c>
      <c r="N708" s="6">
        <f t="shared" si="36"/>
        <v>1.2701180107308916</v>
      </c>
      <c r="S708">
        <v>1.1847941041572927</v>
      </c>
    </row>
    <row r="709" spans="6:19" x14ac:dyDescent="0.3">
      <c r="F709" s="4">
        <v>1.2199437379228233</v>
      </c>
      <c r="G709" s="5">
        <v>-0.36958021078821185</v>
      </c>
      <c r="H709" s="6">
        <v>-0.11627350834528333</v>
      </c>
      <c r="I709" s="5">
        <v>1.2199437379228233</v>
      </c>
      <c r="J709" s="5">
        <v>0.75420686386533164</v>
      </c>
      <c r="K709" s="5">
        <v>0.39380091765576886</v>
      </c>
      <c r="L709" s="4">
        <f t="shared" si="34"/>
        <v>1.315200002978647</v>
      </c>
      <c r="M709" s="5">
        <f t="shared" si="35"/>
        <v>1.1982250930934151</v>
      </c>
      <c r="N709" s="6">
        <f t="shared" si="36"/>
        <v>1.1148949481094097</v>
      </c>
      <c r="S709">
        <v>1.1586929678359703</v>
      </c>
    </row>
    <row r="710" spans="6:19" x14ac:dyDescent="0.3">
      <c r="F710" s="4">
        <v>-1.1857884209026461</v>
      </c>
      <c r="G710" s="5">
        <v>1.4208457017620941</v>
      </c>
      <c r="H710" s="6">
        <v>0.2762378793577836</v>
      </c>
      <c r="I710" s="5">
        <v>-1.1857884209026461</v>
      </c>
      <c r="J710" s="5">
        <v>-9.6123315664860653E-2</v>
      </c>
      <c r="K710" s="5">
        <v>-0.26866821477978409</v>
      </c>
      <c r="L710" s="4">
        <f t="shared" si="34"/>
        <v>0.81289145975735988</v>
      </c>
      <c r="M710" s="5">
        <f t="shared" si="35"/>
        <v>1.0108335998891778</v>
      </c>
      <c r="N710" s="6">
        <f t="shared" si="36"/>
        <v>0.97654578496859656</v>
      </c>
      <c r="S710">
        <v>0.99447157243582285</v>
      </c>
    </row>
    <row r="711" spans="6:19" x14ac:dyDescent="0.3">
      <c r="F711" s="4">
        <v>-0.65923428708587617</v>
      </c>
      <c r="G711" s="5">
        <v>-4.0932694858044662E-2</v>
      </c>
      <c r="H711" s="6">
        <v>0.1149976104773594</v>
      </c>
      <c r="I711" s="5">
        <v>-0.65923428708587617</v>
      </c>
      <c r="J711" s="5">
        <v>-0.55194704658352778</v>
      </c>
      <c r="K711" s="5">
        <v>-0.15700197975699107</v>
      </c>
      <c r="L711" s="4">
        <f t="shared" si="34"/>
        <v>0.90316785453654536</v>
      </c>
      <c r="M711" s="5">
        <f t="shared" si="35"/>
        <v>0.92275694626236959</v>
      </c>
      <c r="N711" s="6">
        <f t="shared" si="36"/>
        <v>0.99860058414545083</v>
      </c>
      <c r="S711">
        <v>0.95877124881669262</v>
      </c>
    </row>
    <row r="712" spans="6:19" x14ac:dyDescent="0.3">
      <c r="F712" s="4">
        <v>-0.45269481210661056</v>
      </c>
      <c r="G712" s="5">
        <v>-0.9361868403424789</v>
      </c>
      <c r="H712" s="6">
        <v>-0.18823321744006341</v>
      </c>
      <c r="I712" s="5">
        <v>-0.45269481210661056</v>
      </c>
      <c r="J712" s="5">
        <v>-0.92386795389077569</v>
      </c>
      <c r="K712" s="5">
        <v>-0.32227613831357393</v>
      </c>
      <c r="L712" s="4">
        <f t="shared" si="34"/>
        <v>0.94125709464845497</v>
      </c>
      <c r="M712" s="5">
        <f t="shared" si="35"/>
        <v>0.85660909972958776</v>
      </c>
      <c r="N712" s="6">
        <f t="shared" si="36"/>
        <v>0.96613159468778986</v>
      </c>
      <c r="S712">
        <v>0.90865973685717638</v>
      </c>
    </row>
    <row r="713" spans="6:19" x14ac:dyDescent="0.3">
      <c r="F713" s="4">
        <v>-3.7480338022411804E-2</v>
      </c>
      <c r="G713" s="5">
        <v>0.16194882233548713</v>
      </c>
      <c r="H713" s="6">
        <v>2.0607830605086943</v>
      </c>
      <c r="I713" s="5">
        <v>-3.7480338022411804E-2</v>
      </c>
      <c r="J713" s="5">
        <v>6.7185022983362805E-2</v>
      </c>
      <c r="K713" s="5">
        <v>1.8670987046457252</v>
      </c>
      <c r="L713" s="4">
        <f t="shared" si="34"/>
        <v>1.0227590560496658</v>
      </c>
      <c r="M713" s="5">
        <f t="shared" si="35"/>
        <v>1.04439420020581</v>
      </c>
      <c r="N713" s="6">
        <f t="shared" si="36"/>
        <v>1.4969350847385252</v>
      </c>
      <c r="S713">
        <v>1.2593200253221104</v>
      </c>
    </row>
    <row r="714" spans="6:19" x14ac:dyDescent="0.3">
      <c r="F714" s="4">
        <v>-0.80227928489237632</v>
      </c>
      <c r="G714" s="5">
        <v>0.43631801799430342</v>
      </c>
      <c r="H714" s="6">
        <v>-1.2993740733841546</v>
      </c>
      <c r="I714" s="5">
        <v>-0.80227928489237632</v>
      </c>
      <c r="J714" s="5">
        <v>-0.38003261711731912</v>
      </c>
      <c r="K714" s="5">
        <v>-1.5255636662570797</v>
      </c>
      <c r="L714" s="4">
        <f t="shared" si="34"/>
        <v>0.87769523621331413</v>
      </c>
      <c r="M714" s="5">
        <f t="shared" si="35"/>
        <v>0.95503573206789039</v>
      </c>
      <c r="N714" s="6">
        <f t="shared" si="36"/>
        <v>0.75948649901627086</v>
      </c>
      <c r="S714">
        <v>0.86212954360808158</v>
      </c>
    </row>
    <row r="715" spans="6:19" x14ac:dyDescent="0.3">
      <c r="F715" s="4">
        <v>0.41767800610137779</v>
      </c>
      <c r="G715" s="5">
        <v>-0.8509814020016726</v>
      </c>
      <c r="H715" s="6">
        <v>-1.2901601507133438</v>
      </c>
      <c r="I715" s="5">
        <v>0.41767800610137779</v>
      </c>
      <c r="J715" s="5">
        <v>-0.1764464363199012</v>
      </c>
      <c r="K715" s="5">
        <v>-0.98623165725772244</v>
      </c>
      <c r="L715" s="4">
        <f t="shared" si="34"/>
        <v>1.120231769800468</v>
      </c>
      <c r="M715" s="5">
        <f t="shared" si="35"/>
        <v>0.99472467638580087</v>
      </c>
      <c r="N715" s="6">
        <f t="shared" si="36"/>
        <v>0.84599119142987422</v>
      </c>
      <c r="S715">
        <v>0.92413256231628282</v>
      </c>
    </row>
    <row r="716" spans="6:19" x14ac:dyDescent="0.3">
      <c r="F716" s="4">
        <v>-0.80448158919503598</v>
      </c>
      <c r="G716" s="5">
        <v>-2.3374371021791842</v>
      </c>
      <c r="H716" s="6">
        <v>-1.276458368628357</v>
      </c>
      <c r="I716" s="5">
        <v>-0.80448158919503598</v>
      </c>
      <c r="J716" s="5">
        <v>-2.0460475326635388</v>
      </c>
      <c r="K716" s="5">
        <v>-1.412997390619894</v>
      </c>
      <c r="L716" s="4">
        <f t="shared" si="34"/>
        <v>0.87730873094075801</v>
      </c>
      <c r="M716" s="5">
        <f t="shared" si="35"/>
        <v>0.68440221091081499</v>
      </c>
      <c r="N716" s="6">
        <f t="shared" si="36"/>
        <v>0.7767789364843759</v>
      </c>
      <c r="S716">
        <v>0.72835159666794147</v>
      </c>
    </row>
    <row r="717" spans="6:19" x14ac:dyDescent="0.3">
      <c r="F717" s="4">
        <v>0.8720573968537837</v>
      </c>
      <c r="G717" s="5">
        <v>0.75630007474207084</v>
      </c>
      <c r="H717" s="6">
        <v>1.1826316299865745</v>
      </c>
      <c r="I717" s="5">
        <v>0.8720573968537837</v>
      </c>
      <c r="J717" s="5">
        <v>1.1514259623282694</v>
      </c>
      <c r="K717" s="5">
        <v>1.4067955550499955</v>
      </c>
      <c r="L717" s="4">
        <f t="shared" si="34"/>
        <v>1.2268028536784987</v>
      </c>
      <c r="M717" s="5">
        <f t="shared" si="35"/>
        <v>1.2973000141027204</v>
      </c>
      <c r="N717" s="6">
        <f t="shared" si="36"/>
        <v>1.3652794200344511</v>
      </c>
      <c r="S717">
        <v>1.3295593882840104</v>
      </c>
    </row>
    <row r="718" spans="6:19" x14ac:dyDescent="0.3">
      <c r="F718" s="4">
        <v>-0.42856375332112107</v>
      </c>
      <c r="G718" s="5">
        <v>-0.29897665913524607</v>
      </c>
      <c r="H718" s="6">
        <v>-1.3897899117583965</v>
      </c>
      <c r="I718" s="5">
        <v>-0.42856375332112107</v>
      </c>
      <c r="J718" s="5">
        <v>-0.52223699813804447</v>
      </c>
      <c r="K718" s="5">
        <v>-1.4343802840423545</v>
      </c>
      <c r="L718" s="4">
        <f t="shared" si="34"/>
        <v>0.9458107803921143</v>
      </c>
      <c r="M718" s="5">
        <f t="shared" si="35"/>
        <v>0.92825629940187937</v>
      </c>
      <c r="N718" s="6">
        <f t="shared" si="36"/>
        <v>0.77346407343054402</v>
      </c>
      <c r="S718">
        <v>0.85474457649055768</v>
      </c>
    </row>
    <row r="719" spans="6:19" x14ac:dyDescent="0.3">
      <c r="F719" s="4">
        <v>1.1969482134060703</v>
      </c>
      <c r="G719" s="5">
        <v>-0.41776858111247317</v>
      </c>
      <c r="H719" s="6">
        <v>4.0137540456462749E-2</v>
      </c>
      <c r="I719" s="5">
        <v>1.1969482134060703</v>
      </c>
      <c r="J719" s="5">
        <v>0.70689742205737249</v>
      </c>
      <c r="K719" s="5">
        <v>0.52946722723352013</v>
      </c>
      <c r="L719" s="4">
        <f t="shared" si="34"/>
        <v>1.3091651482982525</v>
      </c>
      <c r="M719" s="5">
        <f t="shared" si="35"/>
        <v>1.1869410892084602</v>
      </c>
      <c r="N719" s="6">
        <f t="shared" si="36"/>
        <v>1.1455598224762027</v>
      </c>
      <c r="S719">
        <v>1.1673346221984335</v>
      </c>
    </row>
    <row r="720" spans="6:19" x14ac:dyDescent="0.3">
      <c r="F720" s="4">
        <v>-1.1322216302355008</v>
      </c>
      <c r="G720" s="5">
        <v>-0.19641656061307189</v>
      </c>
      <c r="H720" s="6">
        <v>0.57174331058386285</v>
      </c>
      <c r="I720" s="5">
        <v>-1.1322216302355008</v>
      </c>
      <c r="J720" s="5">
        <v>-1.0236272405562439</v>
      </c>
      <c r="K720" s="5">
        <v>7.7323238923464155E-2</v>
      </c>
      <c r="L720" s="4">
        <f t="shared" si="34"/>
        <v>0.82164707436241147</v>
      </c>
      <c r="M720" s="5">
        <f t="shared" si="35"/>
        <v>0.83968752692128679</v>
      </c>
      <c r="N720" s="6">
        <f t="shared" si="36"/>
        <v>1.0465140073714747</v>
      </c>
      <c r="S720">
        <v>0.93791272014735461</v>
      </c>
    </row>
    <row r="721" spans="6:19" x14ac:dyDescent="0.3">
      <c r="F721" s="4">
        <v>0.46254636941980504</v>
      </c>
      <c r="G721" s="5">
        <v>1.7156829222329235</v>
      </c>
      <c r="H721" s="6">
        <v>0.10833960878794448</v>
      </c>
      <c r="I721" s="5">
        <v>0.46254636941980504</v>
      </c>
      <c r="J721" s="5">
        <v>1.399446848875598</v>
      </c>
      <c r="K721" s="5">
        <v>0.22705830727029919</v>
      </c>
      <c r="L721" s="4">
        <f t="shared" si="34"/>
        <v>1.1303296025709761</v>
      </c>
      <c r="M721" s="5">
        <f t="shared" si="35"/>
        <v>1.363274286448398</v>
      </c>
      <c r="N721" s="6">
        <f t="shared" si="36"/>
        <v>1.0783279655859277</v>
      </c>
      <c r="S721">
        <v>1.2278484046169866</v>
      </c>
    </row>
    <row r="722" spans="6:19" x14ac:dyDescent="0.3">
      <c r="F722" s="4">
        <v>-0.3353436192179895</v>
      </c>
      <c r="G722" s="5">
        <v>-0.84030280164966387</v>
      </c>
      <c r="H722" s="6">
        <v>1.4153762820677334</v>
      </c>
      <c r="I722" s="5">
        <v>-0.3353436192179895</v>
      </c>
      <c r="J722" s="5">
        <v>-0.77245657636418974</v>
      </c>
      <c r="K722" s="5">
        <v>1.1902280962206173</v>
      </c>
      <c r="L722" s="4">
        <f t="shared" si="34"/>
        <v>0.96360991009670172</v>
      </c>
      <c r="M722" s="5">
        <f t="shared" si="35"/>
        <v>0.88294592947758677</v>
      </c>
      <c r="N722" s="6">
        <f t="shared" si="36"/>
        <v>1.3074067815636614</v>
      </c>
      <c r="S722">
        <v>1.0845749569177112</v>
      </c>
    </row>
    <row r="723" spans="6:19" x14ac:dyDescent="0.3">
      <c r="F723" s="4">
        <v>2.6872976460957747E-2</v>
      </c>
      <c r="G723" s="5">
        <v>-0.5837910056978618</v>
      </c>
      <c r="H723" s="6">
        <v>0.93277456754945154</v>
      </c>
      <c r="I723" s="5">
        <v>2.6872976460957747E-2</v>
      </c>
      <c r="J723" s="5">
        <v>-0.32877622224995084</v>
      </c>
      <c r="K723" s="5">
        <v>0.88454523233159221</v>
      </c>
      <c r="L723" s="4">
        <f t="shared" si="34"/>
        <v>1.0360077197360382</v>
      </c>
      <c r="M723" s="5">
        <f t="shared" si="35"/>
        <v>0.96487642344459668</v>
      </c>
      <c r="N723" s="6">
        <f t="shared" si="36"/>
        <v>1.2298707056068716</v>
      </c>
      <c r="S723">
        <v>1.0907631097438095</v>
      </c>
    </row>
    <row r="724" spans="6:19" x14ac:dyDescent="0.3">
      <c r="F724" s="4">
        <v>0.45475275120215669</v>
      </c>
      <c r="G724" s="5">
        <v>-0.47094204070322682</v>
      </c>
      <c r="H724" s="6">
        <v>-0.39091678266434549</v>
      </c>
      <c r="I724" s="5">
        <v>0.45475275120215669</v>
      </c>
      <c r="J724" s="5">
        <v>8.1236976539789341E-2</v>
      </c>
      <c r="K724" s="5">
        <v>-0.16044491371397956</v>
      </c>
      <c r="L724" s="4">
        <f t="shared" si="34"/>
        <v>1.1285691035166627</v>
      </c>
      <c r="M724" s="5">
        <f t="shared" si="35"/>
        <v>1.0473334842987339</v>
      </c>
      <c r="N724" s="6">
        <f t="shared" si="36"/>
        <v>0.99791319766311293</v>
      </c>
      <c r="S724">
        <v>1.0238929349900239</v>
      </c>
    </row>
    <row r="725" spans="6:19" x14ac:dyDescent="0.3">
      <c r="F725" s="4">
        <v>-0.86467042581587605</v>
      </c>
      <c r="G725" s="5">
        <v>0.4471950870234121</v>
      </c>
      <c r="H725" s="6">
        <v>1.2839736011452063</v>
      </c>
      <c r="I725" s="5">
        <v>-0.86467042581587605</v>
      </c>
      <c r="J725" s="5">
        <v>-0.42341928843865362</v>
      </c>
      <c r="K725" s="5">
        <v>0.81522791863209365</v>
      </c>
      <c r="L725" s="4">
        <f t="shared" si="34"/>
        <v>0.8668112027314705</v>
      </c>
      <c r="M725" s="5">
        <f t="shared" si="35"/>
        <v>0.94678441926035528</v>
      </c>
      <c r="N725" s="6">
        <f t="shared" si="36"/>
        <v>1.2129380824966864</v>
      </c>
      <c r="S725">
        <v>1.0731629500609707</v>
      </c>
    </row>
    <row r="726" spans="6:19" x14ac:dyDescent="0.3">
      <c r="F726" s="4">
        <v>1.7037726732267637</v>
      </c>
      <c r="G726" s="5">
        <v>1.3166699013288385</v>
      </c>
      <c r="H726" s="6">
        <v>-0.74950848397963055</v>
      </c>
      <c r="I726" s="5">
        <v>1.7037726732267637</v>
      </c>
      <c r="J726" s="5">
        <v>2.153020079378714</v>
      </c>
      <c r="K726" s="5">
        <v>-4.8861268621010145E-2</v>
      </c>
      <c r="L726" s="4">
        <f t="shared" si="34"/>
        <v>1.4488273928050028</v>
      </c>
      <c r="M726" s="5">
        <f t="shared" si="35"/>
        <v>1.5850310798509151</v>
      </c>
      <c r="N726" s="6">
        <f t="shared" si="36"/>
        <v>1.020433713542608</v>
      </c>
      <c r="S726">
        <v>1.3168226092712312</v>
      </c>
    </row>
    <row r="727" spans="6:19" x14ac:dyDescent="0.3">
      <c r="F727" s="4">
        <v>-1.1709746174166678</v>
      </c>
      <c r="G727" s="5">
        <v>2.0991102754791919</v>
      </c>
      <c r="H727" s="6">
        <v>-1.9357588900746845</v>
      </c>
      <c r="I727" s="5">
        <v>-1.1709746174166678</v>
      </c>
      <c r="J727" s="5">
        <v>0.32268647135418072</v>
      </c>
      <c r="K727" s="5">
        <v>-2.3113385980043875</v>
      </c>
      <c r="L727" s="4">
        <f t="shared" si="34"/>
        <v>0.8153034339121803</v>
      </c>
      <c r="M727" s="5">
        <f t="shared" si="35"/>
        <v>1.0991501543721629</v>
      </c>
      <c r="N727" s="6">
        <f t="shared" si="36"/>
        <v>0.64903559387350573</v>
      </c>
      <c r="S727">
        <v>0.88525782562267341</v>
      </c>
    </row>
    <row r="728" spans="6:19" x14ac:dyDescent="0.3">
      <c r="F728" s="4">
        <v>0.69882810487005587</v>
      </c>
      <c r="G728" s="5">
        <v>1.9704810990754986</v>
      </c>
      <c r="H728" s="6">
        <v>-0.23929285588733701</v>
      </c>
      <c r="I728" s="5">
        <v>0.69882810487005587</v>
      </c>
      <c r="J728" s="5">
        <v>1.7413511433413436</v>
      </c>
      <c r="K728" s="5">
        <v>-5.32186990955269E-3</v>
      </c>
      <c r="L728" s="4">
        <f t="shared" si="34"/>
        <v>1.1850270732777584</v>
      </c>
      <c r="M728" s="5">
        <f t="shared" si="35"/>
        <v>1.4597573578690899</v>
      </c>
      <c r="N728" s="6">
        <f t="shared" si="36"/>
        <v>1.0293583284478347</v>
      </c>
      <c r="S728">
        <v>1.255232465427482</v>
      </c>
    </row>
    <row r="729" spans="6:19" x14ac:dyDescent="0.3">
      <c r="F729" s="4">
        <v>0.15342341724378078</v>
      </c>
      <c r="G729" s="5">
        <v>0.47261502202073591</v>
      </c>
      <c r="H729" s="6">
        <v>0.27381321904640515</v>
      </c>
      <c r="I729" s="5">
        <v>0.15342341724378078</v>
      </c>
      <c r="J729" s="5">
        <v>0.40630774700746614</v>
      </c>
      <c r="K729" s="5">
        <v>0.29640344232976257</v>
      </c>
      <c r="L729" s="4">
        <f t="shared" si="34"/>
        <v>1.0625638174008107</v>
      </c>
      <c r="M729" s="5">
        <f t="shared" si="35"/>
        <v>1.1176871990463353</v>
      </c>
      <c r="N729" s="6">
        <f t="shared" si="36"/>
        <v>1.0933875145226803</v>
      </c>
      <c r="S729">
        <v>1.1061246118467032</v>
      </c>
    </row>
    <row r="730" spans="6:19" x14ac:dyDescent="0.3">
      <c r="F730" s="4">
        <v>0.93880636928928041</v>
      </c>
      <c r="G730" s="5">
        <v>-0.9838389490690419</v>
      </c>
      <c r="H730" s="6">
        <v>1.8787972064183458</v>
      </c>
      <c r="I730" s="5">
        <v>0.93880636928928041</v>
      </c>
      <c r="J730" s="5">
        <v>0.16074172598999936</v>
      </c>
      <c r="K730" s="5">
        <v>2.1291238862456057</v>
      </c>
      <c r="L730" s="4">
        <f t="shared" si="34"/>
        <v>1.2432902263092893</v>
      </c>
      <c r="M730" s="5">
        <f t="shared" si="35"/>
        <v>1.0641201901402417</v>
      </c>
      <c r="N730" s="6">
        <f t="shared" si="36"/>
        <v>1.5774739112302976</v>
      </c>
      <c r="S730">
        <v>1.3080072106239831</v>
      </c>
    </row>
    <row r="731" spans="6:19" x14ac:dyDescent="0.3">
      <c r="F731" s="4">
        <v>1.4992665871250823</v>
      </c>
      <c r="G731" s="5">
        <v>-1.7984976932665699</v>
      </c>
      <c r="H731" s="6">
        <v>0.72288352257263944</v>
      </c>
      <c r="I731" s="5">
        <v>1.4992665871250823</v>
      </c>
      <c r="J731" s="5">
        <v>0.12031465374012407</v>
      </c>
      <c r="K731" s="5">
        <v>1.3217518653698457</v>
      </c>
      <c r="L731" s="4">
        <f t="shared" si="34"/>
        <v>1.3907641126401262</v>
      </c>
      <c r="M731" s="5">
        <f t="shared" si="35"/>
        <v>1.0555510266806729</v>
      </c>
      <c r="N731" s="6">
        <f t="shared" si="36"/>
        <v>1.3422541109870834</v>
      </c>
      <c r="S731">
        <v>1.191851075561178</v>
      </c>
    </row>
    <row r="732" spans="6:19" x14ac:dyDescent="0.3">
      <c r="F732" s="4">
        <v>-1.3270107411398928</v>
      </c>
      <c r="G732" s="5">
        <v>-1.0233814234686693</v>
      </c>
      <c r="H732" s="6">
        <v>-0.26368369066877123</v>
      </c>
      <c r="I732" s="5">
        <v>-1.3270107411398928</v>
      </c>
      <c r="J732" s="5">
        <v>-1.6756374469931159</v>
      </c>
      <c r="K732" s="5">
        <v>-0.73820176867197107</v>
      </c>
      <c r="L732" s="4">
        <f t="shared" si="34"/>
        <v>0.7902529868807201</v>
      </c>
      <c r="M732" s="5">
        <f t="shared" si="35"/>
        <v>0.73702940496609548</v>
      </c>
      <c r="N732" s="6">
        <f t="shared" si="36"/>
        <v>0.88901572631247894</v>
      </c>
      <c r="S732">
        <v>0.80923600338417012</v>
      </c>
    </row>
    <row r="733" spans="6:19" x14ac:dyDescent="0.3">
      <c r="F733" s="4">
        <v>1.1159539243261769</v>
      </c>
      <c r="G733" s="5">
        <v>0.84857288978312873</v>
      </c>
      <c r="H733" s="6">
        <v>-0.73027667485203107</v>
      </c>
      <c r="I733" s="5">
        <v>1.1159539243261769</v>
      </c>
      <c r="J733" s="5">
        <v>1.4019068733308186</v>
      </c>
      <c r="K733" s="5">
        <v>-0.25077095316634684</v>
      </c>
      <c r="L733" s="4">
        <f t="shared" si="34"/>
        <v>1.2881290089122754</v>
      </c>
      <c r="M733" s="5">
        <f t="shared" si="35"/>
        <v>1.3639451890953234</v>
      </c>
      <c r="N733" s="6">
        <f t="shared" si="36"/>
        <v>0.98004754750397938</v>
      </c>
      <c r="S733">
        <v>1.1815835352636119</v>
      </c>
    </row>
    <row r="734" spans="6:19" x14ac:dyDescent="0.3">
      <c r="F734" s="4">
        <v>0.33171559911643611</v>
      </c>
      <c r="G734" s="5">
        <v>-1.8020643180583782</v>
      </c>
      <c r="H734" s="6">
        <v>0.22490430404647244</v>
      </c>
      <c r="I734" s="5">
        <v>0.33171559911643611</v>
      </c>
      <c r="J734" s="5">
        <v>-0.81586611154187771</v>
      </c>
      <c r="K734" s="5">
        <v>0.39874685899212992</v>
      </c>
      <c r="L734" s="4">
        <f t="shared" si="34"/>
        <v>1.10113682105376</v>
      </c>
      <c r="M734" s="5">
        <f t="shared" si="35"/>
        <v>0.87531345515844428</v>
      </c>
      <c r="N734" s="6">
        <f t="shared" si="36"/>
        <v>1.1159983347499087</v>
      </c>
      <c r="S734">
        <v>0.98971459298962872</v>
      </c>
    </row>
    <row r="735" spans="6:19" x14ac:dyDescent="0.3">
      <c r="F735" s="4">
        <v>-1.2534813770432565</v>
      </c>
      <c r="G735" s="5">
        <v>-1.1821151175410813</v>
      </c>
      <c r="H735" s="6">
        <v>-0.84841026269573006</v>
      </c>
      <c r="I735" s="5">
        <v>-1.2534813770432565</v>
      </c>
      <c r="J735" s="5">
        <v>-1.7120541721592537</v>
      </c>
      <c r="K735" s="5">
        <v>-1.2390550543382377</v>
      </c>
      <c r="L735" s="4">
        <f t="shared" si="34"/>
        <v>0.8019602183436696</v>
      </c>
      <c r="M735" s="5">
        <f t="shared" si="35"/>
        <v>0.73168086677830457</v>
      </c>
      <c r="N735" s="6">
        <f t="shared" si="36"/>
        <v>0.80427742699741822</v>
      </c>
      <c r="S735">
        <v>0.76618794359346154</v>
      </c>
    </row>
    <row r="736" spans="6:19" x14ac:dyDescent="0.3">
      <c r="F736" s="4">
        <v>-0.80398715458417791</v>
      </c>
      <c r="G736" s="5">
        <v>-0.16158793887123282</v>
      </c>
      <c r="H736" s="6">
        <v>-1.7491687637567634</v>
      </c>
      <c r="I736" s="5">
        <v>-0.80398715458417791</v>
      </c>
      <c r="J736" s="5">
        <v>-0.74014248699008212</v>
      </c>
      <c r="K736" s="5">
        <v>-1.9182874856976944</v>
      </c>
      <c r="L736" s="4">
        <f t="shared" si="34"/>
        <v>0.87739548959053226</v>
      </c>
      <c r="M736" s="5">
        <f t="shared" si="35"/>
        <v>0.8886707274503427</v>
      </c>
      <c r="N736" s="6">
        <f t="shared" si="36"/>
        <v>0.70211540271194761</v>
      </c>
      <c r="S736">
        <v>0.80006190479576011</v>
      </c>
    </row>
    <row r="737" spans="6:19" x14ac:dyDescent="0.3">
      <c r="F737" s="4">
        <v>-0.5404368560995173</v>
      </c>
      <c r="G737" s="5">
        <v>-1.6498519063301373</v>
      </c>
      <c r="H737" s="6">
        <v>-1.6809874854809834</v>
      </c>
      <c r="I737" s="5">
        <v>-0.5404368560995173</v>
      </c>
      <c r="J737" s="5">
        <v>-1.4222606286776962</v>
      </c>
      <c r="K737" s="5">
        <v>-1.7008107414386253</v>
      </c>
      <c r="L737" s="4">
        <f t="shared" si="34"/>
        <v>0.92488361480358638</v>
      </c>
      <c r="M737" s="5">
        <f t="shared" si="35"/>
        <v>0.77534117109053635</v>
      </c>
      <c r="N737" s="6">
        <f t="shared" si="36"/>
        <v>0.73332803869759755</v>
      </c>
      <c r="S737">
        <v>0.75544523174289258</v>
      </c>
    </row>
    <row r="738" spans="6:19" x14ac:dyDescent="0.3">
      <c r="F738" s="4">
        <v>0.65877247210477596</v>
      </c>
      <c r="G738" s="5">
        <v>-1.125946246166929</v>
      </c>
      <c r="H738" s="6">
        <v>1.5023160610013144</v>
      </c>
      <c r="I738" s="5">
        <v>0.65877247210477596</v>
      </c>
      <c r="J738" s="5">
        <v>-0.14854977001633651</v>
      </c>
      <c r="K738" s="5">
        <v>1.6770248808016428</v>
      </c>
      <c r="L738" s="4">
        <f t="shared" si="34"/>
        <v>1.1755715965049844</v>
      </c>
      <c r="M738" s="5">
        <f t="shared" si="35"/>
        <v>1.0002900880641399</v>
      </c>
      <c r="N738" s="6">
        <f t="shared" si="36"/>
        <v>1.4410975001233319</v>
      </c>
      <c r="S738">
        <v>1.209719733339452</v>
      </c>
    </row>
    <row r="739" spans="6:19" x14ac:dyDescent="0.3">
      <c r="F739" s="4">
        <v>-3.1521617489579719E-2</v>
      </c>
      <c r="G739" s="5">
        <v>1.149222843782175</v>
      </c>
      <c r="H739" s="6">
        <v>-0.2559796673156593</v>
      </c>
      <c r="I739" s="5">
        <v>-3.1521617489579719E-2</v>
      </c>
      <c r="J739" s="5">
        <v>0.66431641227764116</v>
      </c>
      <c r="K739" s="5">
        <v>-0.28537007943942255</v>
      </c>
      <c r="L739" s="4">
        <f t="shared" si="34"/>
        <v>1.0239786497045813</v>
      </c>
      <c r="M739" s="5">
        <f t="shared" si="35"/>
        <v>1.1768757791223989</v>
      </c>
      <c r="N739" s="6">
        <f t="shared" si="36"/>
        <v>0.9732891999939548</v>
      </c>
      <c r="S739">
        <v>1.0801228499619562</v>
      </c>
    </row>
    <row r="740" spans="6:19" x14ac:dyDescent="0.3">
      <c r="F740" s="4">
        <v>0.86933873443895293</v>
      </c>
      <c r="G740" s="5">
        <v>0.60511590105838886</v>
      </c>
      <c r="H740" s="6">
        <v>-0.74905025517362878</v>
      </c>
      <c r="I740" s="5">
        <v>0.86933873443895293</v>
      </c>
      <c r="J740" s="5">
        <v>1.0585405281861957</v>
      </c>
      <c r="K740" s="5">
        <v>-0.35849668171044513</v>
      </c>
      <c r="L740" s="4">
        <f t="shared" si="34"/>
        <v>1.226135982432967</v>
      </c>
      <c r="M740" s="5">
        <f t="shared" si="35"/>
        <v>1.2734224337318243</v>
      </c>
      <c r="N740" s="6">
        <f t="shared" si="36"/>
        <v>0.95915812121277544</v>
      </c>
      <c r="S740">
        <v>1.1241442252719134</v>
      </c>
    </row>
    <row r="741" spans="6:19" x14ac:dyDescent="0.3">
      <c r="F741" s="4">
        <v>-0.1095199469381795</v>
      </c>
      <c r="G741" s="5">
        <v>-1.0047298225267072</v>
      </c>
      <c r="H741" s="6">
        <v>-0.68411682944804575</v>
      </c>
      <c r="I741" s="5">
        <v>-0.1095199469381795</v>
      </c>
      <c r="J741" s="5">
        <v>-0.69045385106656776</v>
      </c>
      <c r="K741" s="5">
        <v>-0.63690554059892945</v>
      </c>
      <c r="L741" s="4">
        <f t="shared" si="34"/>
        <v>1.0081288719282728</v>
      </c>
      <c r="M741" s="5">
        <f t="shared" si="35"/>
        <v>0.89754612227979969</v>
      </c>
      <c r="N741" s="6">
        <f t="shared" si="36"/>
        <v>0.9072101950700624</v>
      </c>
      <c r="S741">
        <v>0.90217910452617467</v>
      </c>
    </row>
    <row r="742" spans="6:19" x14ac:dyDescent="0.3">
      <c r="F742" s="4">
        <v>-0.17073858801636613</v>
      </c>
      <c r="G742" s="5">
        <v>9.5954702720432133E-2</v>
      </c>
      <c r="H742" s="6">
        <v>2.1200627258434038E-2</v>
      </c>
      <c r="I742" s="5">
        <v>-0.17073858801636613</v>
      </c>
      <c r="J742" s="5">
        <v>-7.9018048780833627E-2</v>
      </c>
      <c r="K742" s="5">
        <v>-5.2076086345770649E-2</v>
      </c>
      <c r="L742" s="4">
        <f t="shared" si="34"/>
        <v>0.99586087229712084</v>
      </c>
      <c r="M742" s="5">
        <f t="shared" si="35"/>
        <v>1.0142976375398411</v>
      </c>
      <c r="N742" s="6">
        <f t="shared" si="36"/>
        <v>1.019777822744292</v>
      </c>
      <c r="S742">
        <v>1.0168932735840706</v>
      </c>
    </row>
    <row r="743" spans="6:19" x14ac:dyDescent="0.3">
      <c r="F743" s="4">
        <v>1.2260318076768406</v>
      </c>
      <c r="G743" s="5">
        <v>0.10837425148408526</v>
      </c>
      <c r="H743" s="6">
        <v>0.28380324582422739</v>
      </c>
      <c r="I743" s="5">
        <v>1.2260318076768406</v>
      </c>
      <c r="J743" s="5">
        <v>1.0458499970319237</v>
      </c>
      <c r="K743" s="5">
        <v>0.7467381099599153</v>
      </c>
      <c r="L743" s="4">
        <f t="shared" si="34"/>
        <v>1.3168023841932592</v>
      </c>
      <c r="M743" s="5">
        <f t="shared" si="35"/>
        <v>1.2701944505332787</v>
      </c>
      <c r="N743" s="6">
        <f t="shared" si="36"/>
        <v>1.1964365795539993</v>
      </c>
      <c r="S743">
        <v>1.235181291819798</v>
      </c>
    </row>
    <row r="744" spans="6:19" x14ac:dyDescent="0.3">
      <c r="F744" s="4">
        <v>-4.492964027532155E-2</v>
      </c>
      <c r="G744" s="5">
        <v>-1.2223111610092956</v>
      </c>
      <c r="H744" s="6">
        <v>1.0381917093447013</v>
      </c>
      <c r="I744" s="5">
        <v>-4.492964027532155E-2</v>
      </c>
      <c r="J744" s="5">
        <v>-0.76933040882583448</v>
      </c>
      <c r="K744" s="5">
        <v>0.97366066811353125</v>
      </c>
      <c r="L744" s="4">
        <f t="shared" si="34"/>
        <v>1.0212364223191179</v>
      </c>
      <c r="M744" s="5">
        <f t="shared" si="35"/>
        <v>0.883498149473391</v>
      </c>
      <c r="N744" s="6">
        <f t="shared" si="36"/>
        <v>1.2519873059672417</v>
      </c>
      <c r="S744">
        <v>1.0585656366591176</v>
      </c>
    </row>
    <row r="745" spans="6:19" x14ac:dyDescent="0.3">
      <c r="F745" s="4">
        <v>0.48576334688284567</v>
      </c>
      <c r="G745" s="5">
        <v>0.75156911404839621</v>
      </c>
      <c r="H745" s="6">
        <v>-8.0126458300952524E-2</v>
      </c>
      <c r="I745" s="5">
        <v>0.48576334688284567</v>
      </c>
      <c r="J745" s="5">
        <v>0.83955214593531413</v>
      </c>
      <c r="K745" s="5">
        <v>9.5864514693495329E-2</v>
      </c>
      <c r="L745" s="4">
        <f t="shared" si="34"/>
        <v>1.1355903744225255</v>
      </c>
      <c r="M745" s="5">
        <f t="shared" si="35"/>
        <v>1.2188532152587677</v>
      </c>
      <c r="N745" s="6">
        <f t="shared" si="36"/>
        <v>1.0504019526242501</v>
      </c>
      <c r="S745">
        <v>1.1388148997109886</v>
      </c>
    </row>
    <row r="746" spans="6:19" x14ac:dyDescent="0.3">
      <c r="F746" s="4">
        <v>-0.28403185016448507</v>
      </c>
      <c r="G746" s="5">
        <v>2.1558368169137292E-2</v>
      </c>
      <c r="H746" s="6">
        <v>1.5015500579905545</v>
      </c>
      <c r="I746" s="5">
        <v>-0.28403185016448507</v>
      </c>
      <c r="J746" s="5">
        <v>-0.21429045923010567</v>
      </c>
      <c r="K746" s="5">
        <v>1.2609514092609548</v>
      </c>
      <c r="L746" s="4">
        <f t="shared" si="34"/>
        <v>0.97354973167759462</v>
      </c>
      <c r="M746" s="5">
        <f t="shared" si="35"/>
        <v>0.987224220247093</v>
      </c>
      <c r="N746" s="6">
        <f t="shared" si="36"/>
        <v>1.3260310156201054</v>
      </c>
      <c r="S746">
        <v>1.1481351493413547</v>
      </c>
    </row>
    <row r="747" spans="6:19" x14ac:dyDescent="0.3">
      <c r="F747" s="4">
        <v>0.50811939648778237</v>
      </c>
      <c r="G747" s="5">
        <v>-0.13367570679653343</v>
      </c>
      <c r="H747" s="6">
        <v>-0.17006672497602565</v>
      </c>
      <c r="I747" s="5">
        <v>0.50811939648778237</v>
      </c>
      <c r="J747" s="5">
        <v>0.32629009311230589</v>
      </c>
      <c r="K747" s="5">
        <v>5.193802250228155E-2</v>
      </c>
      <c r="L747" s="4">
        <f t="shared" si="34"/>
        <v>1.140679205508971</v>
      </c>
      <c r="M747" s="5">
        <f t="shared" si="35"/>
        <v>1.0999426241963579</v>
      </c>
      <c r="N747" s="6">
        <f t="shared" si="36"/>
        <v>1.0412142753269646</v>
      </c>
      <c r="S747">
        <v>1.0720654510329191</v>
      </c>
    </row>
    <row r="748" spans="6:19" x14ac:dyDescent="0.3">
      <c r="F748" s="4">
        <v>-0.44343903240634408</v>
      </c>
      <c r="G748" s="5">
        <v>-1.8953228026446178</v>
      </c>
      <c r="H748" s="6">
        <v>8.6156736158936514E-2</v>
      </c>
      <c r="I748" s="5">
        <v>-0.44343903240634408</v>
      </c>
      <c r="J748" s="5">
        <v>-1.4919449075118458</v>
      </c>
      <c r="K748" s="5">
        <v>-3.5286481996142274E-2</v>
      </c>
      <c r="L748" s="4">
        <f t="shared" si="34"/>
        <v>0.94300112204563591</v>
      </c>
      <c r="M748" s="5">
        <f t="shared" si="35"/>
        <v>0.76461030398529561</v>
      </c>
      <c r="N748" s="6">
        <f t="shared" si="36"/>
        <v>1.0232079117386477</v>
      </c>
      <c r="S748">
        <v>0.88750063178395699</v>
      </c>
    </row>
    <row r="749" spans="6:19" x14ac:dyDescent="0.3">
      <c r="F749" s="4">
        <v>0.66673614344819332</v>
      </c>
      <c r="G749" s="5">
        <v>-1.1346777304063178</v>
      </c>
      <c r="H749" s="6">
        <v>1.2643583086792127</v>
      </c>
      <c r="I749" s="5">
        <v>0.66673614344819332</v>
      </c>
      <c r="J749" s="5">
        <v>-0.14741772348523585</v>
      </c>
      <c r="K749" s="5">
        <v>1.462553823229398</v>
      </c>
      <c r="L749" s="4">
        <f t="shared" si="34"/>
        <v>1.1774454615604379</v>
      </c>
      <c r="M749" s="5">
        <f t="shared" si="35"/>
        <v>1.0005165886889544</v>
      </c>
      <c r="N749" s="6">
        <f t="shared" si="36"/>
        <v>1.3805897523393729</v>
      </c>
      <c r="S749">
        <v>1.1811011499237742</v>
      </c>
    </row>
    <row r="750" spans="6:19" x14ac:dyDescent="0.3">
      <c r="F750" s="4">
        <v>1.8616053578699818</v>
      </c>
      <c r="G750" s="5">
        <v>-0.19433087058209236</v>
      </c>
      <c r="H750" s="6">
        <v>-1.6205027372877456</v>
      </c>
      <c r="I750" s="5">
        <v>1.8616053578699818</v>
      </c>
      <c r="J750" s="5">
        <v>1.3726857639467303</v>
      </c>
      <c r="K750" s="5">
        <v>-0.73311271662159794</v>
      </c>
      <c r="L750" s="4">
        <f t="shared" si="34"/>
        <v>1.4952913511594741</v>
      </c>
      <c r="M750" s="5">
        <f t="shared" si="35"/>
        <v>1.3559972381984813</v>
      </c>
      <c r="N750" s="6">
        <f t="shared" si="36"/>
        <v>0.88992103641230802</v>
      </c>
      <c r="S750">
        <v>1.1346885973566891</v>
      </c>
    </row>
    <row r="751" spans="6:19" x14ac:dyDescent="0.3">
      <c r="F751" s="4">
        <v>-1.3873341886258039</v>
      </c>
      <c r="G751" s="5">
        <v>0.17868070819477458</v>
      </c>
      <c r="H751" s="6">
        <v>-0.31548797752810198</v>
      </c>
      <c r="I751" s="5">
        <v>-1.3873341886258039</v>
      </c>
      <c r="J751" s="5">
        <v>-1.0026589259837784</v>
      </c>
      <c r="K751" s="5">
        <v>-0.84984788242020715</v>
      </c>
      <c r="L751" s="4">
        <f t="shared" si="34"/>
        <v>0.78077611269364355</v>
      </c>
      <c r="M751" s="5">
        <f t="shared" si="35"/>
        <v>0.8432162874070559</v>
      </c>
      <c r="N751" s="6">
        <f t="shared" si="36"/>
        <v>0.86938468473529307</v>
      </c>
      <c r="S751">
        <v>0.85562066387243985</v>
      </c>
    </row>
    <row r="752" spans="6:19" x14ac:dyDescent="0.3">
      <c r="F752" s="4">
        <v>0.85165929659315254</v>
      </c>
      <c r="G752" s="5">
        <v>-6.1466890246934941E-2</v>
      </c>
      <c r="H752" s="6">
        <v>-0.53789206996177585</v>
      </c>
      <c r="I752" s="5">
        <v>0.85165929659315254</v>
      </c>
      <c r="J752" s="5">
        <v>0.64444730312636112</v>
      </c>
      <c r="K752" s="5">
        <v>-0.14994741156017366</v>
      </c>
      <c r="L752" s="4">
        <f t="shared" si="34"/>
        <v>1.2218081593116206</v>
      </c>
      <c r="M752" s="5">
        <f t="shared" si="35"/>
        <v>1.1722083643392294</v>
      </c>
      <c r="N752" s="6">
        <f t="shared" si="36"/>
        <v>1.0000105177432763</v>
      </c>
      <c r="S752">
        <v>1.0904423137392563</v>
      </c>
    </row>
    <row r="753" spans="6:19" x14ac:dyDescent="0.3">
      <c r="F753" s="4">
        <v>0.57257020072656895</v>
      </c>
      <c r="G753" s="5">
        <v>0.57413565372043784</v>
      </c>
      <c r="H753" s="6">
        <v>1.8832378167555472</v>
      </c>
      <c r="I753" s="5">
        <v>0.57257020072656895</v>
      </c>
      <c r="J753" s="5">
        <v>0.80253755281351791</v>
      </c>
      <c r="K753" s="5">
        <v>1.9347641257020243</v>
      </c>
      <c r="L753" s="4">
        <f t="shared" si="34"/>
        <v>1.1554779179277408</v>
      </c>
      <c r="M753" s="5">
        <f t="shared" si="35"/>
        <v>1.2098634603587342</v>
      </c>
      <c r="N753" s="6">
        <f t="shared" si="36"/>
        <v>1.5173309313730261</v>
      </c>
      <c r="S753">
        <v>1.3558739369495549</v>
      </c>
    </row>
    <row r="754" spans="6:19" x14ac:dyDescent="0.3">
      <c r="F754" s="4">
        <v>0.16667304491436802</v>
      </c>
      <c r="G754" s="5">
        <v>-3.9758076778915873E-2</v>
      </c>
      <c r="H754" s="6">
        <v>-2.24450773390021</v>
      </c>
      <c r="I754" s="5">
        <v>0.16667304491436802</v>
      </c>
      <c r="J754" s="5">
        <v>0.1094835898641449</v>
      </c>
      <c r="K754" s="5">
        <v>-1.9877696735047761</v>
      </c>
      <c r="L754" s="4">
        <f t="shared" si="34"/>
        <v>1.0653832664072556</v>
      </c>
      <c r="M754" s="5">
        <f t="shared" si="35"/>
        <v>1.0532669533493846</v>
      </c>
      <c r="N754" s="6">
        <f t="shared" si="36"/>
        <v>0.69242598001334266</v>
      </c>
      <c r="S754">
        <v>0.88189028214782872</v>
      </c>
    </row>
    <row r="755" spans="6:19" x14ac:dyDescent="0.3">
      <c r="F755" s="4">
        <v>0.28517689848669464</v>
      </c>
      <c r="G755" s="5">
        <v>1.0688243101732462</v>
      </c>
      <c r="H755" s="6">
        <v>0.74852448925269244</v>
      </c>
      <c r="I755" s="5">
        <v>0.28517689848669464</v>
      </c>
      <c r="J755" s="5">
        <v>0.86943610489330336</v>
      </c>
      <c r="K755" s="5">
        <v>0.76402337425850042</v>
      </c>
      <c r="L755" s="4">
        <f t="shared" si="34"/>
        <v>1.0909352759953925</v>
      </c>
      <c r="M755" s="5">
        <f t="shared" si="35"/>
        <v>1.2261598605490096</v>
      </c>
      <c r="N755" s="6">
        <f t="shared" si="36"/>
        <v>1.2005798817336841</v>
      </c>
      <c r="S755">
        <v>1.2139580254410771</v>
      </c>
    </row>
    <row r="756" spans="6:19" x14ac:dyDescent="0.3">
      <c r="F756" s="4">
        <v>0.29245706435273094</v>
      </c>
      <c r="G756" s="5">
        <v>0.61075798005083837</v>
      </c>
      <c r="H756" s="6">
        <v>-0.93371618105307486</v>
      </c>
      <c r="I756" s="5">
        <v>0.29245706435273094</v>
      </c>
      <c r="J756" s="5">
        <v>0.60042043951268775</v>
      </c>
      <c r="K756" s="5">
        <v>-0.75857454715122208</v>
      </c>
      <c r="L756" s="4">
        <f t="shared" si="34"/>
        <v>1.0925248709177005</v>
      </c>
      <c r="M756" s="5">
        <f t="shared" si="35"/>
        <v>1.1619319430405</v>
      </c>
      <c r="N756" s="6">
        <f t="shared" si="36"/>
        <v>0.88540075192967982</v>
      </c>
      <c r="S756">
        <v>1.030566468641404</v>
      </c>
    </row>
    <row r="757" spans="6:19" x14ac:dyDescent="0.3">
      <c r="F757" s="4">
        <v>0.95022115526147066</v>
      </c>
      <c r="G757" s="5">
        <v>0.84794225976480031</v>
      </c>
      <c r="H757" s="6">
        <v>0.6308479376029652</v>
      </c>
      <c r="I757" s="5">
        <v>0.95022115526147066</v>
      </c>
      <c r="J757" s="5">
        <v>1.2689422800680568</v>
      </c>
      <c r="K757" s="5">
        <v>0.92962283454004124</v>
      </c>
      <c r="L757" s="4">
        <f t="shared" si="34"/>
        <v>1.2461318470913354</v>
      </c>
      <c r="M757" s="5">
        <f t="shared" si="35"/>
        <v>1.3281519384771343</v>
      </c>
      <c r="N757" s="6">
        <f t="shared" si="36"/>
        <v>1.2410087623416868</v>
      </c>
      <c r="S757">
        <v>1.2867313737187391</v>
      </c>
    </row>
    <row r="758" spans="6:19" x14ac:dyDescent="0.3">
      <c r="F758" s="4">
        <v>-0.7921187856961075</v>
      </c>
      <c r="G758" s="5">
        <v>6.8795854719142929E-2</v>
      </c>
      <c r="H758" s="6">
        <v>-0.7679203388651159</v>
      </c>
      <c r="I758" s="5">
        <v>-0.7921187856961075</v>
      </c>
      <c r="J758" s="5">
        <v>-0.59241751572540036</v>
      </c>
      <c r="K758" s="5">
        <v>-1.0224856287092556</v>
      </c>
      <c r="L758" s="4">
        <f t="shared" si="34"/>
        <v>0.87948061398029109</v>
      </c>
      <c r="M758" s="5">
        <f t="shared" si="35"/>
        <v>0.91531821048317197</v>
      </c>
      <c r="N758" s="6">
        <f t="shared" si="36"/>
        <v>0.83987926825557202</v>
      </c>
      <c r="S758">
        <v>0.87947454374131451</v>
      </c>
    </row>
    <row r="759" spans="6:19" x14ac:dyDescent="0.3">
      <c r="F759" s="4">
        <v>-0.10416087424935216</v>
      </c>
      <c r="G759" s="5">
        <v>1.2946059128635836</v>
      </c>
      <c r="H759" s="6">
        <v>-0.35038356077648886</v>
      </c>
      <c r="I759" s="5">
        <v>-0.10416087424935216</v>
      </c>
      <c r="J759" s="5">
        <v>0.69343484831866831</v>
      </c>
      <c r="K759" s="5">
        <v>-0.40573723178069204</v>
      </c>
      <c r="L759" s="4">
        <f t="shared" si="34"/>
        <v>1.0092099783784552</v>
      </c>
      <c r="M759" s="5">
        <f t="shared" si="35"/>
        <v>1.1837495314074262</v>
      </c>
      <c r="N759" s="6">
        <f t="shared" si="36"/>
        <v>0.95013856573436573</v>
      </c>
      <c r="S759">
        <v>1.0727281005709028</v>
      </c>
    </row>
    <row r="760" spans="6:19" x14ac:dyDescent="0.3">
      <c r="F760" s="4">
        <v>-0.39777108463451966</v>
      </c>
      <c r="G760" s="5">
        <v>0.81135611113846029</v>
      </c>
      <c r="H760" s="6">
        <v>-0.3309030034640924</v>
      </c>
      <c r="I760" s="5">
        <v>-0.39777108463451966</v>
      </c>
      <c r="J760" s="5">
        <v>0.16859679897546032</v>
      </c>
      <c r="K760" s="5">
        <v>-0.48923057728731567</v>
      </c>
      <c r="L760" s="4">
        <f t="shared" si="34"/>
        <v>0.95165356100620091</v>
      </c>
      <c r="M760" s="5">
        <f t="shared" si="35"/>
        <v>1.0657932523504845</v>
      </c>
      <c r="N760" s="6">
        <f t="shared" si="36"/>
        <v>0.934404252885223</v>
      </c>
      <c r="S760">
        <v>1.0033456393624602</v>
      </c>
    </row>
    <row r="761" spans="6:19" x14ac:dyDescent="0.3">
      <c r="F761" s="4">
        <v>-0.43485903695913597</v>
      </c>
      <c r="G761" s="5">
        <v>1.6875426359415743E-2</v>
      </c>
      <c r="H761" s="6">
        <v>0.87783132159179467</v>
      </c>
      <c r="I761" s="5">
        <v>-0.43485903695913597</v>
      </c>
      <c r="J761" s="5">
        <v>-0.33776197375165934</v>
      </c>
      <c r="K761" s="5">
        <v>0.62950721558278766</v>
      </c>
      <c r="L761" s="4">
        <f t="shared" si="34"/>
        <v>0.94462070031239953</v>
      </c>
      <c r="M761" s="5">
        <f t="shared" si="35"/>
        <v>0.96314395271184661</v>
      </c>
      <c r="N761" s="6">
        <f t="shared" si="36"/>
        <v>1.168711012898493</v>
      </c>
      <c r="S761">
        <v>1.0607707962151105</v>
      </c>
    </row>
    <row r="762" spans="6:19" x14ac:dyDescent="0.3">
      <c r="F762" s="4">
        <v>1.8628485121183653</v>
      </c>
      <c r="G762" s="5">
        <v>-0.24179656612771488</v>
      </c>
      <c r="H762" s="6">
        <v>-0.99717721561832795</v>
      </c>
      <c r="I762" s="5">
        <v>1.8628485121183653</v>
      </c>
      <c r="J762" s="5">
        <v>1.3452008700180635</v>
      </c>
      <c r="K762" s="5">
        <v>-0.16012399684166578</v>
      </c>
      <c r="L762" s="4">
        <f t="shared" si="34"/>
        <v>1.4956631729398941</v>
      </c>
      <c r="M762" s="5">
        <f t="shared" si="35"/>
        <v>1.3485637995916244</v>
      </c>
      <c r="N762" s="6">
        <f t="shared" si="36"/>
        <v>0.99797724915505825</v>
      </c>
      <c r="S762">
        <v>1.1821099944446098</v>
      </c>
    </row>
    <row r="763" spans="6:19" x14ac:dyDescent="0.3">
      <c r="F763" s="4">
        <v>0.12576952553094137</v>
      </c>
      <c r="G763" s="5">
        <v>-0.86813356979030265</v>
      </c>
      <c r="H763" s="6">
        <v>0.20809324126562176</v>
      </c>
      <c r="I763" s="5">
        <v>0.12576952553094137</v>
      </c>
      <c r="J763" s="5">
        <v>-0.42026452144942844</v>
      </c>
      <c r="K763" s="5">
        <v>0.26984000595843538</v>
      </c>
      <c r="L763" s="4">
        <f t="shared" si="34"/>
        <v>1.0567032341846536</v>
      </c>
      <c r="M763" s="5">
        <f t="shared" si="35"/>
        <v>0.94738198460483225</v>
      </c>
      <c r="N763" s="6">
        <f t="shared" si="36"/>
        <v>1.0875940915371562</v>
      </c>
      <c r="S763">
        <v>1.0140182513836438</v>
      </c>
    </row>
    <row r="764" spans="6:19" x14ac:dyDescent="0.3">
      <c r="F764" s="4">
        <v>0.28176733009145227</v>
      </c>
      <c r="G764" s="5">
        <v>7.6555177155080353E-2</v>
      </c>
      <c r="H764" s="6">
        <v>-1.8628160498180042</v>
      </c>
      <c r="I764" s="5">
        <v>0.28176733009145227</v>
      </c>
      <c r="J764" s="5">
        <v>0.27134697036621003</v>
      </c>
      <c r="K764" s="5">
        <v>-1.5960143337298653</v>
      </c>
      <c r="L764" s="4">
        <f t="shared" si="34"/>
        <v>1.0901916058959591</v>
      </c>
      <c r="M764" s="5">
        <f t="shared" si="35"/>
        <v>1.0879219340565858</v>
      </c>
      <c r="N764" s="6">
        <f t="shared" si="36"/>
        <v>0.74886027114559039</v>
      </c>
      <c r="S764">
        <v>0.92688551215086568</v>
      </c>
    </row>
    <row r="765" spans="6:19" x14ac:dyDescent="0.3">
      <c r="F765" s="4">
        <v>-1.7076143077199719</v>
      </c>
      <c r="G765" s="5">
        <v>2.8590840496665271</v>
      </c>
      <c r="H765" s="6">
        <v>0.16096800824822799</v>
      </c>
      <c r="I765" s="5">
        <v>-1.7076143077199719</v>
      </c>
      <c r="J765" s="5">
        <v>0.34935898362393814</v>
      </c>
      <c r="K765" s="5">
        <v>-0.63091652556731637</v>
      </c>
      <c r="L765" s="4">
        <f t="shared" si="34"/>
        <v>0.73233086809963188</v>
      </c>
      <c r="M765" s="5">
        <f t="shared" si="35"/>
        <v>1.1050292406262314</v>
      </c>
      <c r="N765" s="6">
        <f t="shared" si="36"/>
        <v>0.90829750523077357</v>
      </c>
      <c r="S765">
        <v>1.0114464816612065</v>
      </c>
    </row>
    <row r="766" spans="6:19" x14ac:dyDescent="0.3">
      <c r="F766" s="4">
        <v>-1.8881171032008439</v>
      </c>
      <c r="G766" s="5">
        <v>1.8729099803516871</v>
      </c>
      <c r="H766" s="6">
        <v>-0.12243892500705518</v>
      </c>
      <c r="I766" s="5">
        <v>-1.8881171032008439</v>
      </c>
      <c r="J766" s="5">
        <v>-0.38674769434966327</v>
      </c>
      <c r="K766" s="5">
        <v>-0.92982005059133677</v>
      </c>
      <c r="L766" s="4">
        <f t="shared" si="34"/>
        <v>0.70636482855010396</v>
      </c>
      <c r="M766" s="5">
        <f t="shared" si="35"/>
        <v>0.95375396523677924</v>
      </c>
      <c r="N766" s="6">
        <f t="shared" si="36"/>
        <v>0.85558998239919259</v>
      </c>
      <c r="S766">
        <v>0.90703471577715289</v>
      </c>
    </row>
    <row r="767" spans="6:19" x14ac:dyDescent="0.3">
      <c r="F767" s="4">
        <v>-0.23720001353149262</v>
      </c>
      <c r="G767" s="5">
        <v>-2.2098983488502779</v>
      </c>
      <c r="H767" s="6">
        <v>-1.2078510565713136</v>
      </c>
      <c r="I767" s="5">
        <v>-0.23720001353149262</v>
      </c>
      <c r="J767" s="5">
        <v>-1.5156990201353606</v>
      </c>
      <c r="K767" s="5">
        <v>-1.1274980181354459</v>
      </c>
      <c r="L767" s="4">
        <f t="shared" si="34"/>
        <v>0.98271119390851258</v>
      </c>
      <c r="M767" s="5">
        <f t="shared" si="35"/>
        <v>0.76098639122974399</v>
      </c>
      <c r="N767" s="6">
        <f t="shared" si="36"/>
        <v>0.82242366955058155</v>
      </c>
      <c r="S767">
        <v>0.79025230431132809</v>
      </c>
    </row>
    <row r="768" spans="6:19" x14ac:dyDescent="0.3">
      <c r="F768" s="4">
        <v>0.41585742336931503</v>
      </c>
      <c r="G768" s="5">
        <v>1.0549991116061759</v>
      </c>
      <c r="H768" s="6">
        <v>-0.31955719711934372</v>
      </c>
      <c r="I768" s="5">
        <v>0.41585742336931503</v>
      </c>
      <c r="J768" s="5">
        <v>0.96568540565915739</v>
      </c>
      <c r="K768" s="5">
        <v>-0.16150888469503516</v>
      </c>
      <c r="L768" s="4">
        <f t="shared" si="34"/>
        <v>1.1198239491288997</v>
      </c>
      <c r="M768" s="5">
        <f t="shared" si="35"/>
        <v>1.2499919122981917</v>
      </c>
      <c r="N768" s="6">
        <f t="shared" si="36"/>
        <v>0.99770087011816355</v>
      </c>
      <c r="S768">
        <v>1.1301156483925057</v>
      </c>
    </row>
    <row r="769" spans="6:19" x14ac:dyDescent="0.3">
      <c r="F769" s="4">
        <v>0.87337370379430079</v>
      </c>
      <c r="G769" s="5">
        <v>0.47477060225808132</v>
      </c>
      <c r="H769" s="6">
        <v>-0.85111181368088495</v>
      </c>
      <c r="I769" s="5">
        <v>0.87337370379430079</v>
      </c>
      <c r="J769" s="5">
        <v>0.98356132439028943</v>
      </c>
      <c r="K769" s="5">
        <v>-0.44601692004731741</v>
      </c>
      <c r="L769" s="4">
        <f t="shared" si="34"/>
        <v>1.2271258660171602</v>
      </c>
      <c r="M769" s="5">
        <f t="shared" si="35"/>
        <v>1.2544688612548529</v>
      </c>
      <c r="N769" s="6">
        <f t="shared" si="36"/>
        <v>0.94251505717087725</v>
      </c>
      <c r="S769">
        <v>1.1062957897369534</v>
      </c>
    </row>
    <row r="770" spans="6:19" x14ac:dyDescent="0.3">
      <c r="F770" s="4">
        <v>1.1689571311896071E-2</v>
      </c>
      <c r="G770" s="5">
        <v>-0.40897075595803772</v>
      </c>
      <c r="H770" s="6">
        <v>-0.31690702207668509</v>
      </c>
      <c r="I770" s="5">
        <v>1.1689571311896071E-2</v>
      </c>
      <c r="J770" s="5">
        <v>-0.23603079652530573</v>
      </c>
      <c r="K770" s="5">
        <v>-0.27194971155443487</v>
      </c>
      <c r="L770" s="4">
        <f t="shared" si="34"/>
        <v>1.0328664666525049</v>
      </c>
      <c r="M770" s="5">
        <f t="shared" si="35"/>
        <v>0.98294102130729322</v>
      </c>
      <c r="N770" s="6">
        <f t="shared" si="36"/>
        <v>0.97590508886707816</v>
      </c>
      <c r="S770">
        <v>0.97961873229712637</v>
      </c>
    </row>
    <row r="771" spans="6:19" x14ac:dyDescent="0.3">
      <c r="F771" s="4">
        <v>0.7416476014674066</v>
      </c>
      <c r="G771" s="5">
        <v>-0.19732548742676148</v>
      </c>
      <c r="H771" s="6">
        <v>-0.74930668146303514</v>
      </c>
      <c r="I771" s="5">
        <v>0.7416476014674066</v>
      </c>
      <c r="J771" s="5">
        <v>0.47492278871786842</v>
      </c>
      <c r="K771" s="5">
        <v>-0.3830599516856012</v>
      </c>
      <c r="L771" s="4">
        <f t="shared" ref="L771:L834" si="37">EXP($B$2-$B$3^2/2+$B$3*I771)</f>
        <v>1.1952191053016705</v>
      </c>
      <c r="M771" s="5">
        <f t="shared" ref="M771:M834" si="38">EXP($B$2-$B$3^2/2+$B$3*J771)</f>
        <v>1.1331309548329513</v>
      </c>
      <c r="N771" s="6">
        <f t="shared" ref="N771:N834" si="39">EXP($B$2-$B$3^2/2+$B$3*K771)</f>
        <v>0.95445766454880154</v>
      </c>
      <c r="S771">
        <v>1.0482942529465489</v>
      </c>
    </row>
    <row r="772" spans="6:19" x14ac:dyDescent="0.3">
      <c r="F772" s="4">
        <v>-0.33862724785351567</v>
      </c>
      <c r="G772" s="5">
        <v>-0.29199097322223505</v>
      </c>
      <c r="H772" s="6">
        <v>-1.0392949935166522</v>
      </c>
      <c r="I772" s="5">
        <v>-0.33862724785351567</v>
      </c>
      <c r="J772" s="5">
        <v>-0.44609638221615355</v>
      </c>
      <c r="K772" s="5">
        <v>-1.0776171931290104</v>
      </c>
      <c r="L772" s="4">
        <f t="shared" si="37"/>
        <v>0.96297729042938995</v>
      </c>
      <c r="M772" s="5">
        <f t="shared" si="38"/>
        <v>0.94250007843178119</v>
      </c>
      <c r="N772" s="6">
        <f t="shared" si="39"/>
        <v>0.83066936560432303</v>
      </c>
      <c r="S772">
        <v>0.88939405919960768</v>
      </c>
    </row>
    <row r="773" spans="6:19" x14ac:dyDescent="0.3">
      <c r="F773" s="4">
        <v>0.94703620566712998</v>
      </c>
      <c r="G773" s="5">
        <v>1.3891790200594605</v>
      </c>
      <c r="H773" s="6">
        <v>0.11328941071294646</v>
      </c>
      <c r="I773" s="5">
        <v>0.94703620566712998</v>
      </c>
      <c r="J773" s="5">
        <v>1.5911363765693802</v>
      </c>
      <c r="K773" s="5">
        <v>0.4362712718213973</v>
      </c>
      <c r="L773" s="4">
        <f t="shared" si="37"/>
        <v>1.2453383264263211</v>
      </c>
      <c r="M773" s="5">
        <f t="shared" si="38"/>
        <v>1.4165541609489545</v>
      </c>
      <c r="N773" s="6">
        <f t="shared" si="39"/>
        <v>1.1244052782990952</v>
      </c>
      <c r="S773">
        <v>1.2777314452427186</v>
      </c>
    </row>
    <row r="774" spans="6:19" x14ac:dyDescent="0.3">
      <c r="F774" s="4">
        <v>0.11017421634619318</v>
      </c>
      <c r="G774" s="5">
        <v>-0.31475816095198428</v>
      </c>
      <c r="H774" s="6">
        <v>-1.8606364380094749</v>
      </c>
      <c r="I774" s="5">
        <v>0.11017421634619318</v>
      </c>
      <c r="J774" s="5">
        <v>-0.10071552349423599</v>
      </c>
      <c r="K774" s="5">
        <v>-1.649611475873012</v>
      </c>
      <c r="L774" s="4">
        <f t="shared" si="37"/>
        <v>1.0534124462074053</v>
      </c>
      <c r="M774" s="5">
        <f t="shared" si="38"/>
        <v>1.0099056345010795</v>
      </c>
      <c r="N774" s="6">
        <f t="shared" si="39"/>
        <v>0.74087578806881016</v>
      </c>
      <c r="S774">
        <v>0.88214686467433878</v>
      </c>
    </row>
    <row r="775" spans="6:19" x14ac:dyDescent="0.3">
      <c r="F775" s="4">
        <v>1.0884931641858822</v>
      </c>
      <c r="G775" s="5">
        <v>1.1726982414701641</v>
      </c>
      <c r="H775" s="6">
        <v>0.12021961434609416</v>
      </c>
      <c r="I775" s="5">
        <v>1.0884931641858822</v>
      </c>
      <c r="J775" s="5">
        <v>1.574413476230804</v>
      </c>
      <c r="K775" s="5">
        <v>0.50641751498224641</v>
      </c>
      <c r="L775" s="4">
        <f t="shared" si="37"/>
        <v>1.2810738004366222</v>
      </c>
      <c r="M775" s="5">
        <f t="shared" si="38"/>
        <v>1.4118242962521059</v>
      </c>
      <c r="N775" s="6">
        <f t="shared" si="39"/>
        <v>1.1402910114100335</v>
      </c>
      <c r="S775">
        <v>1.2828087040401288</v>
      </c>
    </row>
    <row r="776" spans="6:19" x14ac:dyDescent="0.3">
      <c r="F776" s="4">
        <v>0.14677582266235276</v>
      </c>
      <c r="G776" s="5">
        <v>-1.2745779810834703</v>
      </c>
      <c r="H776" s="6">
        <v>-0.78425655542465145</v>
      </c>
      <c r="I776" s="5">
        <v>0.14677582266235276</v>
      </c>
      <c r="J776" s="5">
        <v>-0.64732613052019983</v>
      </c>
      <c r="K776" s="5">
        <v>-0.61711114037774695</v>
      </c>
      <c r="L776" s="4">
        <f t="shared" si="37"/>
        <v>1.0611520573945872</v>
      </c>
      <c r="M776" s="5">
        <f t="shared" si="38"/>
        <v>0.90532143087439376</v>
      </c>
      <c r="N776" s="6">
        <f t="shared" si="39"/>
        <v>0.91080885002884293</v>
      </c>
      <c r="S776">
        <v>0.90798832043492284</v>
      </c>
    </row>
    <row r="777" spans="6:19" x14ac:dyDescent="0.3">
      <c r="F777" s="4">
        <v>0.218501297688351</v>
      </c>
      <c r="G777" s="5">
        <v>-0.31404447841616445</v>
      </c>
      <c r="H777" s="6">
        <v>-0.79051759309102998</v>
      </c>
      <c r="I777" s="5">
        <v>0.218501297688351</v>
      </c>
      <c r="J777" s="5">
        <v>-1.3625648899017795E-2</v>
      </c>
      <c r="K777" s="5">
        <v>-0.62617327265925504</v>
      </c>
      <c r="L777" s="4">
        <f t="shared" si="37"/>
        <v>1.0764840912941689</v>
      </c>
      <c r="M777" s="5">
        <f t="shared" si="38"/>
        <v>1.0276502343919014</v>
      </c>
      <c r="N777" s="6">
        <f t="shared" si="39"/>
        <v>0.90915957102234457</v>
      </c>
      <c r="S777">
        <v>0.97139210731393733</v>
      </c>
    </row>
    <row r="778" spans="6:19" x14ac:dyDescent="0.3">
      <c r="F778" s="4">
        <v>-1.3345298540452879</v>
      </c>
      <c r="G778" s="5">
        <v>0.79465981175649014</v>
      </c>
      <c r="H778" s="6">
        <v>1.2793460888218584</v>
      </c>
      <c r="I778" s="5">
        <v>-1.3345298540452879</v>
      </c>
      <c r="J778" s="5">
        <v>-0.59082799618233639</v>
      </c>
      <c r="K778" s="5">
        <v>0.61146361105291458</v>
      </c>
      <c r="L778" s="4">
        <f t="shared" si="37"/>
        <v>0.78906547971812069</v>
      </c>
      <c r="M778" s="5">
        <f t="shared" si="38"/>
        <v>0.91560923997716481</v>
      </c>
      <c r="N778" s="6">
        <f t="shared" si="39"/>
        <v>1.1645010618711478</v>
      </c>
      <c r="S778">
        <v>1.0337711377803809</v>
      </c>
    </row>
    <row r="779" spans="6:19" x14ac:dyDescent="0.3">
      <c r="F779" s="4">
        <v>-0.44009625890272469</v>
      </c>
      <c r="G779" s="5">
        <v>0.54301858879342424</v>
      </c>
      <c r="H779" s="6">
        <v>-1.0546910797698954</v>
      </c>
      <c r="I779" s="5">
        <v>-0.44009625890272469</v>
      </c>
      <c r="J779" s="5">
        <v>-2.6265853846125287E-2</v>
      </c>
      <c r="K779" s="5">
        <v>-1.1601398589611787</v>
      </c>
      <c r="L779" s="4">
        <f t="shared" si="37"/>
        <v>0.94363178066997111</v>
      </c>
      <c r="M779" s="5">
        <f t="shared" si="38"/>
        <v>1.0250555735629059</v>
      </c>
      <c r="N779" s="6">
        <f t="shared" si="39"/>
        <v>0.81707207265232862</v>
      </c>
      <c r="S779">
        <v>0.92624214162164575</v>
      </c>
    </row>
    <row r="780" spans="6:19" x14ac:dyDescent="0.3">
      <c r="F780" s="4">
        <v>-1.1772558513648719</v>
      </c>
      <c r="G780" s="5">
        <v>0.24450470617148379</v>
      </c>
      <c r="H780" s="6">
        <v>0.3961836575454652</v>
      </c>
      <c r="I780" s="5">
        <v>-1.1772558513648719</v>
      </c>
      <c r="J780" s="5">
        <v>-0.79510185738900729</v>
      </c>
      <c r="K780" s="5">
        <v>-0.11618443867461931</v>
      </c>
      <c r="L780" s="4">
        <f t="shared" si="37"/>
        <v>0.81427985465943409</v>
      </c>
      <c r="M780" s="5">
        <f t="shared" si="38"/>
        <v>0.87895605972934054</v>
      </c>
      <c r="N780" s="6">
        <f t="shared" si="39"/>
        <v>1.0067860337532277</v>
      </c>
      <c r="S780">
        <v>0.93964372148126551</v>
      </c>
    </row>
    <row r="781" spans="6:19" x14ac:dyDescent="0.3">
      <c r="F781" s="4">
        <v>1.3245283336974574</v>
      </c>
      <c r="G781" s="5">
        <v>-0.83427197231808403</v>
      </c>
      <c r="H781" s="6">
        <v>0.55786645241347088</v>
      </c>
      <c r="I781" s="5">
        <v>1.3245283336974574</v>
      </c>
      <c r="J781" s="5">
        <v>0.55905948356711577</v>
      </c>
      <c r="K781" s="5">
        <v>1.0685751364265532</v>
      </c>
      <c r="L781" s="4">
        <f t="shared" si="37"/>
        <v>1.3429996631734813</v>
      </c>
      <c r="M781" s="5">
        <f t="shared" si="38"/>
        <v>1.1523598654708263</v>
      </c>
      <c r="N781" s="6">
        <f t="shared" si="39"/>
        <v>1.2759806590014036</v>
      </c>
      <c r="S781">
        <v>1.2111477348451012</v>
      </c>
    </row>
    <row r="782" spans="6:19" x14ac:dyDescent="0.3">
      <c r="F782" s="4">
        <v>-7.9804421470277095E-2</v>
      </c>
      <c r="G782" s="5">
        <v>0.31869056781285782</v>
      </c>
      <c r="H782" s="6">
        <v>-0.29956577413839336</v>
      </c>
      <c r="I782" s="5">
        <v>-7.9804421470277095E-2</v>
      </c>
      <c r="J782" s="5">
        <v>0.12737080351149296</v>
      </c>
      <c r="K782" s="5">
        <v>-0.31691968627079564</v>
      </c>
      <c r="L782" s="4">
        <f t="shared" si="37"/>
        <v>1.014138126891426</v>
      </c>
      <c r="M782" s="5">
        <f t="shared" si="38"/>
        <v>1.0570417035042829</v>
      </c>
      <c r="N782" s="6">
        <f t="shared" si="39"/>
        <v>0.96716715679341736</v>
      </c>
      <c r="S782">
        <v>1.0143390977397257</v>
      </c>
    </row>
    <row r="783" spans="6:19" x14ac:dyDescent="0.3">
      <c r="F783" s="4">
        <v>-0.62011244429018986</v>
      </c>
      <c r="G783" s="5">
        <v>0.31135987032236756</v>
      </c>
      <c r="H783" s="6">
        <v>1.9125594066331622</v>
      </c>
      <c r="I783" s="5">
        <v>-0.62011244429018986</v>
      </c>
      <c r="J783" s="5">
        <v>-0.30927403323873137</v>
      </c>
      <c r="K783" s="5">
        <v>1.4933061597419961</v>
      </c>
      <c r="L783" s="4">
        <f t="shared" si="37"/>
        <v>0.91026229125113789</v>
      </c>
      <c r="M783" s="5">
        <f t="shared" si="38"/>
        <v>0.96864721300562018</v>
      </c>
      <c r="N783" s="6">
        <f t="shared" si="39"/>
        <v>1.389107190732535</v>
      </c>
      <c r="S783">
        <v>1.1683219134230431</v>
      </c>
    </row>
    <row r="784" spans="6:19" x14ac:dyDescent="0.3">
      <c r="F784" s="4">
        <v>0.55725220203684789</v>
      </c>
      <c r="G784" s="5">
        <v>-0.4086069945549628</v>
      </c>
      <c r="H784" s="6">
        <v>0.6393208156872312</v>
      </c>
      <c r="I784" s="5">
        <v>0.55725220203684789</v>
      </c>
      <c r="J784" s="5">
        <v>0.2006375648965007</v>
      </c>
      <c r="K784" s="5">
        <v>0.82208061114560282</v>
      </c>
      <c r="L784" s="4">
        <f t="shared" si="37"/>
        <v>1.1519434129998289</v>
      </c>
      <c r="M784" s="5">
        <f t="shared" si="38"/>
        <v>1.0726449486873582</v>
      </c>
      <c r="N784" s="6">
        <f t="shared" si="39"/>
        <v>1.2146016005375113</v>
      </c>
      <c r="S784">
        <v>1.14009810298767</v>
      </c>
    </row>
    <row r="785" spans="6:19" x14ac:dyDescent="0.3">
      <c r="F785" s="4">
        <v>-0.20456118206590126</v>
      </c>
      <c r="G785" s="5">
        <v>-1.0771693755204217</v>
      </c>
      <c r="H785" s="6">
        <v>0.65055606363176322</v>
      </c>
      <c r="I785" s="5">
        <v>-0.20456118206590126</v>
      </c>
      <c r="J785" s="5">
        <v>-0.80995057096497391</v>
      </c>
      <c r="K785" s="5">
        <v>0.54993113154240592</v>
      </c>
      <c r="L785" s="4">
        <f t="shared" si="37"/>
        <v>0.98914708606221868</v>
      </c>
      <c r="M785" s="5">
        <f t="shared" si="38"/>
        <v>0.87634965846014357</v>
      </c>
      <c r="N785" s="6">
        <f t="shared" si="39"/>
        <v>1.1502579554498711</v>
      </c>
      <c r="S785">
        <v>1.0064862701121671</v>
      </c>
    </row>
    <row r="786" spans="6:19" x14ac:dyDescent="0.3">
      <c r="F786" s="4">
        <v>-0.34743970145764846</v>
      </c>
      <c r="G786" s="5">
        <v>1.0048576884917433</v>
      </c>
      <c r="H786" s="6">
        <v>-1.234264629290079</v>
      </c>
      <c r="I786" s="5">
        <v>-0.34743970145764846</v>
      </c>
      <c r="J786" s="5">
        <v>0.32496285192892699</v>
      </c>
      <c r="K786" s="5">
        <v>-1.3029448489351758</v>
      </c>
      <c r="L786" s="4">
        <f t="shared" si="37"/>
        <v>0.96128154669590682</v>
      </c>
      <c r="M786" s="5">
        <f t="shared" si="38"/>
        <v>1.0996506851153918</v>
      </c>
      <c r="N786" s="6">
        <f t="shared" si="39"/>
        <v>0.79406578399568206</v>
      </c>
      <c r="S786">
        <v>0.95445931713869192</v>
      </c>
    </row>
    <row r="787" spans="6:19" x14ac:dyDescent="0.3">
      <c r="F787" s="4">
        <v>-0.90736497641955849</v>
      </c>
      <c r="G787" s="5">
        <v>-2.8333805412865645</v>
      </c>
      <c r="H787" s="6">
        <v>0.10235661438050771</v>
      </c>
      <c r="I787" s="5">
        <v>-0.90736497641955849</v>
      </c>
      <c r="J787" s="5">
        <v>-2.4259203059075851</v>
      </c>
      <c r="K787" s="5">
        <v>-0.17475065891128538</v>
      </c>
      <c r="L787" s="4">
        <f t="shared" si="37"/>
        <v>0.85944109092220899</v>
      </c>
      <c r="M787" s="5">
        <f t="shared" si="38"/>
        <v>0.6343312014520559</v>
      </c>
      <c r="N787" s="6">
        <f t="shared" si="39"/>
        <v>0.99506209992889016</v>
      </c>
      <c r="S787">
        <v>0.80574790673463514</v>
      </c>
    </row>
    <row r="788" spans="6:19" x14ac:dyDescent="0.3">
      <c r="F788" s="4">
        <v>0.15820601672124757</v>
      </c>
      <c r="G788" s="5">
        <v>-0.94145711318151259</v>
      </c>
      <c r="H788" s="6">
        <v>0.86170265763625264</v>
      </c>
      <c r="I788" s="5">
        <v>0.15820601672124757</v>
      </c>
      <c r="J788" s="5">
        <v>-0.43830945453190928</v>
      </c>
      <c r="K788" s="5">
        <v>0.88390527140338149</v>
      </c>
      <c r="L788" s="4">
        <f t="shared" si="37"/>
        <v>1.0635806670733285</v>
      </c>
      <c r="M788" s="5">
        <f t="shared" si="38"/>
        <v>0.94396905800927233</v>
      </c>
      <c r="N788" s="6">
        <f t="shared" si="39"/>
        <v>1.2297133018406445</v>
      </c>
      <c r="S788">
        <v>1.079729803033793</v>
      </c>
    </row>
    <row r="789" spans="6:19" x14ac:dyDescent="0.3">
      <c r="F789" s="4">
        <v>-0.44907365530099114</v>
      </c>
      <c r="G789" s="5">
        <v>0.86770986791955085</v>
      </c>
      <c r="H789" s="6">
        <v>-1.2331382731604354</v>
      </c>
      <c r="I789" s="5">
        <v>-0.44907365530099114</v>
      </c>
      <c r="J789" s="5">
        <v>0.1613669965109375</v>
      </c>
      <c r="K789" s="5">
        <v>-1.337995197075001</v>
      </c>
      <c r="L789" s="4">
        <f t="shared" si="37"/>
        <v>0.94193902946476304</v>
      </c>
      <c r="M789" s="5">
        <f t="shared" si="38"/>
        <v>1.0642532710583519</v>
      </c>
      <c r="N789" s="6">
        <f t="shared" si="39"/>
        <v>0.78851879267379199</v>
      </c>
      <c r="S789">
        <v>0.93324560630749276</v>
      </c>
    </row>
    <row r="790" spans="6:19" x14ac:dyDescent="0.3">
      <c r="F790" s="4">
        <v>-0.37360093006784628</v>
      </c>
      <c r="G790" s="5">
        <v>-1.7333317661835568</v>
      </c>
      <c r="H790" s="6">
        <v>0.75294317692688217</v>
      </c>
      <c r="I790" s="5">
        <v>-0.37360093006784628</v>
      </c>
      <c r="J790" s="5">
        <v>-1.338879803764411</v>
      </c>
      <c r="K790" s="5">
        <v>0.5979645598652843</v>
      </c>
      <c r="L790" s="4">
        <f t="shared" si="37"/>
        <v>0.9562650207283262</v>
      </c>
      <c r="M790" s="5">
        <f t="shared" si="38"/>
        <v>0.78837929921409577</v>
      </c>
      <c r="N790" s="6">
        <f t="shared" si="39"/>
        <v>1.1613613701756835</v>
      </c>
      <c r="S790">
        <v>0.96559242801886913</v>
      </c>
    </row>
    <row r="791" spans="6:19" x14ac:dyDescent="0.3">
      <c r="F791" s="4">
        <v>-0.580266890102349</v>
      </c>
      <c r="G791" s="5">
        <v>-0.14151835761605669</v>
      </c>
      <c r="H791" s="6">
        <v>2.0999276884959119</v>
      </c>
      <c r="I791" s="5">
        <v>-0.580266890102349</v>
      </c>
      <c r="J791" s="5">
        <v>-0.54912452665151323</v>
      </c>
      <c r="K791" s="5">
        <v>1.695952561810558</v>
      </c>
      <c r="L791" s="4">
        <f t="shared" si="37"/>
        <v>0.91754525316368141</v>
      </c>
      <c r="M791" s="5">
        <f t="shared" si="38"/>
        <v>0.92327799328974114</v>
      </c>
      <c r="N791" s="6">
        <f t="shared" si="39"/>
        <v>1.4465631655905509</v>
      </c>
      <c r="S791">
        <v>1.1718099995555862</v>
      </c>
    </row>
    <row r="792" spans="6:19" x14ac:dyDescent="0.3">
      <c r="F792" s="4">
        <v>-0.26012691329695775</v>
      </c>
      <c r="G792" s="5">
        <v>-0.14752627093772491</v>
      </c>
      <c r="H792" s="6">
        <v>0.82071712400373797</v>
      </c>
      <c r="I792" s="5">
        <v>-0.26012691329695775</v>
      </c>
      <c r="J792" s="5">
        <v>-0.29661729320020114</v>
      </c>
      <c r="K792" s="5">
        <v>0.65256873115981018</v>
      </c>
      <c r="L792" s="4">
        <f t="shared" si="37"/>
        <v>0.97821540502764803</v>
      </c>
      <c r="M792" s="5">
        <f t="shared" si="38"/>
        <v>0.97110230223007976</v>
      </c>
      <c r="N792" s="6">
        <f t="shared" si="39"/>
        <v>1.1741139126718805</v>
      </c>
      <c r="S792">
        <v>1.0675254116982131</v>
      </c>
    </row>
    <row r="793" spans="6:19" x14ac:dyDescent="0.3">
      <c r="F793" s="4">
        <v>-1.4673133686665289</v>
      </c>
      <c r="G793" s="5">
        <v>-1.0869428202469025</v>
      </c>
      <c r="H793" s="6">
        <v>-0.61266127075354304</v>
      </c>
      <c r="I793" s="5">
        <v>-1.4673133686665289</v>
      </c>
      <c r="J793" s="5">
        <v>-1.8260163870813646</v>
      </c>
      <c r="K793" s="5">
        <v>-1.1118357081612738</v>
      </c>
      <c r="L793" s="4">
        <f t="shared" si="37"/>
        <v>0.76838630289602394</v>
      </c>
      <c r="M793" s="5">
        <f t="shared" si="38"/>
        <v>0.71519268905309885</v>
      </c>
      <c r="N793" s="6">
        <f t="shared" si="39"/>
        <v>0.82500391959685204</v>
      </c>
      <c r="S793">
        <v>0.76736822076305078</v>
      </c>
    </row>
    <row r="794" spans="6:19" x14ac:dyDescent="0.3">
      <c r="F794" s="4">
        <v>-1.0866491651174703</v>
      </c>
      <c r="G794" s="5">
        <v>-0.31704883570828019</v>
      </c>
      <c r="H794" s="6">
        <v>0.45025459751240587</v>
      </c>
      <c r="I794" s="5">
        <v>-1.0866491651174703</v>
      </c>
      <c r="J794" s="5">
        <v>-1.0595486335189443</v>
      </c>
      <c r="K794" s="5">
        <v>-1.1699268446767885E-2</v>
      </c>
      <c r="L794" s="4">
        <f t="shared" si="37"/>
        <v>0.82917020356257254</v>
      </c>
      <c r="M794" s="5">
        <f t="shared" si="38"/>
        <v>0.8336765957531832</v>
      </c>
      <c r="N794" s="6">
        <f t="shared" si="39"/>
        <v>1.0280462397373551</v>
      </c>
      <c r="S794">
        <v>0.92599068266007345</v>
      </c>
    </row>
    <row r="795" spans="6:19" x14ac:dyDescent="0.3">
      <c r="F795" s="4">
        <v>0.88268772024016673</v>
      </c>
      <c r="G795" s="5">
        <v>-0.46480652097854414</v>
      </c>
      <c r="H795" s="6">
        <v>0.69964455849919471</v>
      </c>
      <c r="I795" s="5">
        <v>0.88268772024016673</v>
      </c>
      <c r="J795" s="5">
        <v>0.42726626360500697</v>
      </c>
      <c r="K795" s="5">
        <v>1.009379176832423</v>
      </c>
      <c r="L795" s="4">
        <f t="shared" si="37"/>
        <v>1.2294138905247685</v>
      </c>
      <c r="M795" s="5">
        <f t="shared" si="38"/>
        <v>1.1223820450152835</v>
      </c>
      <c r="N795" s="6">
        <f t="shared" si="39"/>
        <v>1.2609631520802289</v>
      </c>
      <c r="S795">
        <v>1.1882427771924915</v>
      </c>
    </row>
    <row r="796" spans="6:19" x14ac:dyDescent="0.3">
      <c r="F796" s="4">
        <v>-1.4412762473637177</v>
      </c>
      <c r="G796" s="5">
        <v>4.4862293171566607E-3</v>
      </c>
      <c r="H796" s="6">
        <v>0.61078290300237115</v>
      </c>
      <c r="I796" s="5">
        <v>-1.4412762473637177</v>
      </c>
      <c r="J796" s="5">
        <v>-1.1503292603006803</v>
      </c>
      <c r="K796" s="5">
        <v>-1.7238665251597785E-2</v>
      </c>
      <c r="L796" s="4">
        <f t="shared" si="37"/>
        <v>0.77239805274732287</v>
      </c>
      <c r="M796" s="5">
        <f t="shared" si="38"/>
        <v>0.8186768397463664</v>
      </c>
      <c r="N796" s="6">
        <f t="shared" si="39"/>
        <v>1.026907919203575</v>
      </c>
      <c r="S796">
        <v>0.91755815801923601</v>
      </c>
    </row>
    <row r="797" spans="6:19" x14ac:dyDescent="0.3">
      <c r="F797" s="4">
        <v>1.449157402754867</v>
      </c>
      <c r="G797" s="5">
        <v>-1.45339927176052</v>
      </c>
      <c r="H797" s="6">
        <v>0.92207386488276721</v>
      </c>
      <c r="I797" s="5">
        <v>1.449157402754867</v>
      </c>
      <c r="J797" s="5">
        <v>0.28728635914758183</v>
      </c>
      <c r="K797" s="5">
        <v>1.4726450783827154</v>
      </c>
      <c r="L797" s="4">
        <f t="shared" si="37"/>
        <v>1.3768957110771649</v>
      </c>
      <c r="M797" s="5">
        <f t="shared" si="38"/>
        <v>1.0913956301081105</v>
      </c>
      <c r="N797" s="6">
        <f t="shared" si="39"/>
        <v>1.3833789427263659</v>
      </c>
      <c r="S797">
        <v>1.2301841766065509</v>
      </c>
    </row>
    <row r="798" spans="6:19" x14ac:dyDescent="0.3">
      <c r="F798" s="4">
        <v>-0.18708943866891914</v>
      </c>
      <c r="G798" s="5">
        <v>4.2063346220132206E-2</v>
      </c>
      <c r="H798" s="6">
        <v>-0.52205379479017511</v>
      </c>
      <c r="I798" s="5">
        <v>-0.18708943866891914</v>
      </c>
      <c r="J798" s="5">
        <v>-0.124433543203056</v>
      </c>
      <c r="K798" s="5">
        <v>-0.55439149952457478</v>
      </c>
      <c r="L798" s="4">
        <f t="shared" si="37"/>
        <v>0.99260955689311692</v>
      </c>
      <c r="M798" s="5">
        <f t="shared" si="38"/>
        <v>1.0051263865439692</v>
      </c>
      <c r="N798" s="6">
        <f t="shared" si="39"/>
        <v>0.92230592933408606</v>
      </c>
      <c r="S798">
        <v>0.96578594523671546</v>
      </c>
    </row>
    <row r="799" spans="6:19" x14ac:dyDescent="0.3">
      <c r="F799" s="4">
        <v>-0.88435790193987174</v>
      </c>
      <c r="G799" s="5">
        <v>1.1719556764487498</v>
      </c>
      <c r="H799" s="6">
        <v>2.2397271440977899</v>
      </c>
      <c r="I799" s="5">
        <v>-0.88435790193987174</v>
      </c>
      <c r="J799" s="5">
        <v>-4.3129156826476889E-3</v>
      </c>
      <c r="K799" s="5">
        <v>1.6585772269144121</v>
      </c>
      <c r="L799" s="4">
        <f t="shared" si="37"/>
        <v>0.86340484841281606</v>
      </c>
      <c r="M799" s="5">
        <f t="shared" si="38"/>
        <v>1.0295660644940434</v>
      </c>
      <c r="N799" s="6">
        <f t="shared" si="39"/>
        <v>1.4357903230602722</v>
      </c>
      <c r="S799">
        <v>1.2224375694230971</v>
      </c>
    </row>
    <row r="800" spans="6:19" x14ac:dyDescent="0.3">
      <c r="F800" s="4">
        <v>-0.1626720539986298</v>
      </c>
      <c r="G800" s="5">
        <v>1.8155381858597073</v>
      </c>
      <c r="H800" s="6">
        <v>-1.2996530527474388</v>
      </c>
      <c r="I800" s="5">
        <v>-0.1626720539986298</v>
      </c>
      <c r="J800" s="5">
        <v>0.95918526831692019</v>
      </c>
      <c r="K800" s="5">
        <v>-1.315950299121047</v>
      </c>
      <c r="L800" s="4">
        <f t="shared" si="37"/>
        <v>0.99746879810785583</v>
      </c>
      <c r="M800" s="5">
        <f t="shared" si="38"/>
        <v>1.2483679443070834</v>
      </c>
      <c r="N800" s="6">
        <f t="shared" si="39"/>
        <v>0.79200303126185423</v>
      </c>
      <c r="S800">
        <v>1.0315198326718036</v>
      </c>
    </row>
    <row r="801" spans="6:19" x14ac:dyDescent="0.3">
      <c r="F801" s="4">
        <v>0.3516376301412964</v>
      </c>
      <c r="G801" s="5">
        <v>-1.0637278150547727</v>
      </c>
      <c r="H801" s="6">
        <v>0.41379341146817838</v>
      </c>
      <c r="I801" s="5">
        <v>0.3516376301412964</v>
      </c>
      <c r="J801" s="5">
        <v>-0.35692658491982632</v>
      </c>
      <c r="K801" s="5">
        <v>0.55510963145806214</v>
      </c>
      <c r="L801" s="4">
        <f t="shared" si="37"/>
        <v>1.1055329496011301</v>
      </c>
      <c r="M801" s="5">
        <f t="shared" si="38"/>
        <v>0.95945936272569576</v>
      </c>
      <c r="N801" s="6">
        <f t="shared" si="39"/>
        <v>1.1514498947341283</v>
      </c>
      <c r="S801">
        <v>1.0507020896654291</v>
      </c>
    </row>
    <row r="802" spans="6:19" x14ac:dyDescent="0.3">
      <c r="F802" s="4">
        <v>0.42271683260069037</v>
      </c>
      <c r="G802" s="5">
        <v>0.95152498429749244</v>
      </c>
      <c r="H802" s="6">
        <v>-0.63538397930504786</v>
      </c>
      <c r="I802" s="5">
        <v>0.42271683260069037</v>
      </c>
      <c r="J802" s="5">
        <v>0.90908845665904769</v>
      </c>
      <c r="K802" s="5">
        <v>-0.44458448092242037</v>
      </c>
      <c r="L802" s="4">
        <f t="shared" si="37"/>
        <v>1.1213612695456088</v>
      </c>
      <c r="M802" s="5">
        <f t="shared" si="38"/>
        <v>1.235922545145224</v>
      </c>
      <c r="N802" s="6">
        <f t="shared" si="39"/>
        <v>0.94278511494190109</v>
      </c>
      <c r="S802">
        <v>1.0966523668853752</v>
      </c>
    </row>
    <row r="803" spans="6:19" x14ac:dyDescent="0.3">
      <c r="F803" s="4">
        <v>0.94158100579911042</v>
      </c>
      <c r="G803" s="5">
        <v>1.7010065389198483</v>
      </c>
      <c r="H803" s="6">
        <v>1.0844781877766052</v>
      </c>
      <c r="I803" s="5">
        <v>0.94158100579911042</v>
      </c>
      <c r="J803" s="5">
        <v>1.7738687279911973</v>
      </c>
      <c r="K803" s="5">
        <v>1.3132151915004755</v>
      </c>
      <c r="L803" s="4">
        <f t="shared" si="37"/>
        <v>1.2439803534676268</v>
      </c>
      <c r="M803" s="5">
        <f t="shared" si="38"/>
        <v>1.4692818523447446</v>
      </c>
      <c r="N803" s="6">
        <f t="shared" si="39"/>
        <v>1.3399643890851425</v>
      </c>
      <c r="S803">
        <v>1.4077748547899134</v>
      </c>
    </row>
    <row r="804" spans="6:19" x14ac:dyDescent="0.3">
      <c r="F804" s="4">
        <v>0.3748700856575034</v>
      </c>
      <c r="G804" s="5">
        <v>-1.0342553250563047</v>
      </c>
      <c r="H804" s="6">
        <v>0.24644964110556813</v>
      </c>
      <c r="I804" s="5">
        <v>0.3748700856575034</v>
      </c>
      <c r="J804" s="5">
        <v>-0.32065712650777994</v>
      </c>
      <c r="K804" s="5">
        <v>0.41014858216534578</v>
      </c>
      <c r="L804" s="4">
        <f t="shared" si="37"/>
        <v>1.1106817512828979</v>
      </c>
      <c r="M804" s="5">
        <f t="shared" si="38"/>
        <v>0.96644448103327485</v>
      </c>
      <c r="N804" s="6">
        <f t="shared" si="39"/>
        <v>1.1185460993514711</v>
      </c>
      <c r="S804">
        <v>1.0387412578257611</v>
      </c>
    </row>
    <row r="805" spans="6:19" x14ac:dyDescent="0.3">
      <c r="F805" s="4">
        <v>-0.76443099109710244</v>
      </c>
      <c r="G805" s="5">
        <v>0.30908268921784343</v>
      </c>
      <c r="H805" s="6">
        <v>-0.51588061408945551</v>
      </c>
      <c r="I805" s="5">
        <v>-0.76443099109710244</v>
      </c>
      <c r="J805" s="5">
        <v>-0.42609517934697605</v>
      </c>
      <c r="K805" s="5">
        <v>-0.78857469535197744</v>
      </c>
      <c r="L805" s="4">
        <f t="shared" si="37"/>
        <v>0.88436429906632019</v>
      </c>
      <c r="M805" s="5">
        <f t="shared" si="38"/>
        <v>0.94627785645919726</v>
      </c>
      <c r="N805" s="6">
        <f t="shared" si="39"/>
        <v>0.88010422671854116</v>
      </c>
      <c r="S805">
        <v>0.91482460120759912</v>
      </c>
    </row>
    <row r="806" spans="6:19" x14ac:dyDescent="0.3">
      <c r="F806" s="4">
        <v>-0.68881809048460851</v>
      </c>
      <c r="G806" s="5">
        <v>1.0083138294018887</v>
      </c>
      <c r="H806" s="6">
        <v>-0.11409438701989195</v>
      </c>
      <c r="I806" s="5">
        <v>-0.68881809048460851</v>
      </c>
      <c r="J806" s="5">
        <v>5.3933825253446366E-2</v>
      </c>
      <c r="K806" s="5">
        <v>-0.41363773886659261</v>
      </c>
      <c r="L806" s="4">
        <f t="shared" si="37"/>
        <v>0.89783980443001199</v>
      </c>
      <c r="M806" s="5">
        <f t="shared" si="38"/>
        <v>1.0416299699489424</v>
      </c>
      <c r="N806" s="6">
        <f t="shared" si="39"/>
        <v>0.94863843593086261</v>
      </c>
      <c r="S806">
        <v>0.99740769063605539</v>
      </c>
    </row>
    <row r="807" spans="6:19" x14ac:dyDescent="0.3">
      <c r="F807" s="4">
        <v>-2.6462293217298698</v>
      </c>
      <c r="G807" s="5">
        <v>0.10669515759627125</v>
      </c>
      <c r="H807" s="6">
        <v>1.7340039221230876</v>
      </c>
      <c r="I807" s="5">
        <v>-2.6462293217298698</v>
      </c>
      <c r="J807" s="5">
        <v>-2.0529663628261332</v>
      </c>
      <c r="K807" s="5">
        <v>0.52614104416150131</v>
      </c>
      <c r="L807" s="4">
        <f t="shared" si="37"/>
        <v>0.60698823862498263</v>
      </c>
      <c r="M807" s="5">
        <f t="shared" si="38"/>
        <v>0.68345581332620542</v>
      </c>
      <c r="N807" s="6">
        <f t="shared" si="39"/>
        <v>1.144798007559984</v>
      </c>
      <c r="S807">
        <v>0.90254048204582238</v>
      </c>
    </row>
    <row r="808" spans="6:19" x14ac:dyDescent="0.3">
      <c r="F808" s="4">
        <v>1.1380976507222524</v>
      </c>
      <c r="G808" s="5">
        <v>0.39489606563462648</v>
      </c>
      <c r="H808" s="6">
        <v>-0.50761010048368438</v>
      </c>
      <c r="I808" s="5">
        <v>1.1380976507222524</v>
      </c>
      <c r="J808" s="5">
        <v>1.1474157599585779</v>
      </c>
      <c r="K808" s="5">
        <v>-2.284864913980067E-2</v>
      </c>
      <c r="L808" s="4">
        <f t="shared" si="37"/>
        <v>1.293846455391507</v>
      </c>
      <c r="M808" s="5">
        <f t="shared" si="38"/>
        <v>1.29625994412943</v>
      </c>
      <c r="N808" s="6">
        <f t="shared" si="39"/>
        <v>1.0257563779608809</v>
      </c>
      <c r="S808">
        <v>1.167783360308402</v>
      </c>
    </row>
    <row r="809" spans="6:19" x14ac:dyDescent="0.3">
      <c r="F809" s="4">
        <v>-0.9690915830465322</v>
      </c>
      <c r="G809" s="5">
        <v>0.44191274771056677</v>
      </c>
      <c r="H809" s="6">
        <v>-1.2803740087626727</v>
      </c>
      <c r="I809" s="5">
        <v>-0.9690915830465322</v>
      </c>
      <c r="J809" s="5">
        <v>-0.51012561781088583</v>
      </c>
      <c r="K809" s="5">
        <v>-1.5750727520219066</v>
      </c>
      <c r="L809" s="4">
        <f t="shared" si="37"/>
        <v>0.84889623821741533</v>
      </c>
      <c r="M809" s="5">
        <f t="shared" si="38"/>
        <v>0.93050751785405705</v>
      </c>
      <c r="N809" s="6">
        <f t="shared" si="39"/>
        <v>0.75200331228748751</v>
      </c>
      <c r="S809">
        <v>0.84569520152407895</v>
      </c>
    </row>
    <row r="810" spans="6:19" x14ac:dyDescent="0.3">
      <c r="F810" s="4">
        <v>-1.4674882641637688</v>
      </c>
      <c r="G810" s="5">
        <v>0.57784108955990077</v>
      </c>
      <c r="H810" s="6">
        <v>0.33857452162840074</v>
      </c>
      <c r="I810" s="5">
        <v>-1.4674882641637688</v>
      </c>
      <c r="J810" s="5">
        <v>-0.82728595759507462</v>
      </c>
      <c r="K810" s="5">
        <v>-0.29615332535971384</v>
      </c>
      <c r="L810" s="4">
        <f t="shared" si="37"/>
        <v>0.7683594259051898</v>
      </c>
      <c r="M810" s="5">
        <f t="shared" si="38"/>
        <v>0.87331654748310239</v>
      </c>
      <c r="N810" s="6">
        <f t="shared" si="39"/>
        <v>0.97119241845872994</v>
      </c>
      <c r="S810">
        <v>0.91976183541900536</v>
      </c>
    </row>
    <row r="811" spans="6:19" x14ac:dyDescent="0.3">
      <c r="F811" s="4">
        <v>-0.44932636563335693</v>
      </c>
      <c r="G811" s="5">
        <v>0.546983528066327</v>
      </c>
      <c r="H811" s="6">
        <v>0.59142456308900293</v>
      </c>
      <c r="I811" s="5">
        <v>-0.44932636563335693</v>
      </c>
      <c r="J811" s="5">
        <v>-3.1270975666889467E-2</v>
      </c>
      <c r="K811" s="5">
        <v>0.34372757220469624</v>
      </c>
      <c r="L811" s="4">
        <f t="shared" si="37"/>
        <v>0.94189142312279373</v>
      </c>
      <c r="M811" s="5">
        <f t="shared" si="38"/>
        <v>1.0240299813661882</v>
      </c>
      <c r="N811" s="6">
        <f t="shared" si="39"/>
        <v>1.1037853663776336</v>
      </c>
      <c r="S811">
        <v>1.0618778259678128</v>
      </c>
    </row>
    <row r="812" spans="6:19" x14ac:dyDescent="0.3">
      <c r="F812" s="4">
        <v>0.11649359034147094</v>
      </c>
      <c r="G812" s="5">
        <v>1.8171675488529029</v>
      </c>
      <c r="H812" s="6">
        <v>0.64525959284701118</v>
      </c>
      <c r="I812" s="5">
        <v>0.11649359034147094</v>
      </c>
      <c r="J812" s="5">
        <v>1.1834954015849184</v>
      </c>
      <c r="K812" s="5">
        <v>0.5770240593551933</v>
      </c>
      <c r="L812" s="4">
        <f t="shared" si="37"/>
        <v>1.0547446693554712</v>
      </c>
      <c r="M812" s="5">
        <f t="shared" si="38"/>
        <v>1.3056474921803225</v>
      </c>
      <c r="N812" s="6">
        <f t="shared" si="39"/>
        <v>1.1565076435438737</v>
      </c>
      <c r="S812">
        <v>1.2347158921632839</v>
      </c>
    </row>
    <row r="813" spans="6:19" x14ac:dyDescent="0.3">
      <c r="F813" s="4">
        <v>1.0989558160471227</v>
      </c>
      <c r="G813" s="5">
        <v>0.26957411472007531</v>
      </c>
      <c r="H813" s="6">
        <v>0.45009322870284019</v>
      </c>
      <c r="I813" s="5">
        <v>1.0989558160471227</v>
      </c>
      <c r="J813" s="5">
        <v>1.0409091216697433</v>
      </c>
      <c r="K813" s="5">
        <v>0.84284082657486759</v>
      </c>
      <c r="L813" s="4">
        <f t="shared" si="37"/>
        <v>1.2837572929387291</v>
      </c>
      <c r="M813" s="5">
        <f t="shared" si="38"/>
        <v>1.2689398960019609</v>
      </c>
      <c r="N813" s="6">
        <f t="shared" si="39"/>
        <v>1.2196551627590739</v>
      </c>
      <c r="S813">
        <v>1.2455378800497687</v>
      </c>
    </row>
    <row r="814" spans="6:19" x14ac:dyDescent="0.3">
      <c r="F814" s="4">
        <v>1.3944877014885289</v>
      </c>
      <c r="G814" s="5">
        <v>0.79316948890092664</v>
      </c>
      <c r="H814" s="6">
        <v>-0.3646540330823157</v>
      </c>
      <c r="I814" s="5">
        <v>1.3944877014885289</v>
      </c>
      <c r="J814" s="5">
        <v>1.591491854531379</v>
      </c>
      <c r="K814" s="5">
        <v>0.19736629624186652</v>
      </c>
      <c r="L814" s="4">
        <f t="shared" si="37"/>
        <v>1.3619228211476488</v>
      </c>
      <c r="M814" s="5">
        <f t="shared" si="38"/>
        <v>1.4166548752863237</v>
      </c>
      <c r="N814" s="6">
        <f t="shared" si="39"/>
        <v>1.0719433962493945</v>
      </c>
      <c r="S814">
        <v>1.2529128903018139</v>
      </c>
    </row>
    <row r="815" spans="6:19" x14ac:dyDescent="0.3">
      <c r="F815" s="4">
        <v>8.2661366038403072E-2</v>
      </c>
      <c r="G815" s="5">
        <v>-0.76898450946974473</v>
      </c>
      <c r="H815" s="6">
        <v>9.1592451004446199E-2</v>
      </c>
      <c r="I815" s="5">
        <v>8.2661366038403072E-2</v>
      </c>
      <c r="J815" s="5">
        <v>-0.39526161285112427</v>
      </c>
      <c r="K815" s="5">
        <v>0.14258768612698217</v>
      </c>
      <c r="L815" s="4">
        <f t="shared" si="37"/>
        <v>1.0476318889644793</v>
      </c>
      <c r="M815" s="5">
        <f t="shared" si="38"/>
        <v>0.95213131043782662</v>
      </c>
      <c r="N815" s="6">
        <f t="shared" si="39"/>
        <v>1.0602635796129292</v>
      </c>
      <c r="S815">
        <v>1.0035258830952338</v>
      </c>
    </row>
    <row r="816" spans="6:19" x14ac:dyDescent="0.3">
      <c r="F816" s="4">
        <v>1.3246454933873235</v>
      </c>
      <c r="G816" s="5">
        <v>-0.70884952414723068</v>
      </c>
      <c r="H816" s="6">
        <v>0.22052491535731517</v>
      </c>
      <c r="I816" s="5">
        <v>1.3246454933873235</v>
      </c>
      <c r="J816" s="5">
        <v>0.63440668022152058</v>
      </c>
      <c r="K816" s="5">
        <v>0.7554672033690325</v>
      </c>
      <c r="L816" s="4">
        <f t="shared" si="37"/>
        <v>1.3430311326269806</v>
      </c>
      <c r="M816" s="5">
        <f t="shared" si="38"/>
        <v>1.1698567858303281</v>
      </c>
      <c r="N816" s="6">
        <f t="shared" si="39"/>
        <v>1.1985271652469929</v>
      </c>
      <c r="S816">
        <v>1.1835411687907742</v>
      </c>
    </row>
    <row r="817" spans="6:19" x14ac:dyDescent="0.3">
      <c r="F817" s="4">
        <v>0.63569465694017802</v>
      </c>
      <c r="G817" s="5">
        <v>-0.55798087424364584</v>
      </c>
      <c r="H817" s="6">
        <v>0.92931224989971895</v>
      </c>
      <c r="I817" s="5">
        <v>0.63569465694017802</v>
      </c>
      <c r="J817" s="5">
        <v>0.17376720100595505</v>
      </c>
      <c r="K817" s="5">
        <v>1.1240423999505862</v>
      </c>
      <c r="L817" s="4">
        <f t="shared" si="37"/>
        <v>1.1701581743076583</v>
      </c>
      <c r="M817" s="5">
        <f t="shared" si="38"/>
        <v>1.0668959383044014</v>
      </c>
      <c r="N817" s="6">
        <f t="shared" si="39"/>
        <v>1.2902144953160071</v>
      </c>
      <c r="S817">
        <v>1.1730012469104634</v>
      </c>
    </row>
    <row r="818" spans="6:19" x14ac:dyDescent="0.3">
      <c r="F818" s="4">
        <v>0.73843158809415754</v>
      </c>
      <c r="G818" s="5">
        <v>0.22468214728688146</v>
      </c>
      <c r="H818" s="6">
        <v>0.9842792360649586</v>
      </c>
      <c r="I818" s="5">
        <v>0.73843158809415754</v>
      </c>
      <c r="J818" s="5">
        <v>0.72555455884745501</v>
      </c>
      <c r="K818" s="5">
        <v>1.1893931458693496</v>
      </c>
      <c r="L818" s="4">
        <f t="shared" si="37"/>
        <v>1.1944505843602058</v>
      </c>
      <c r="M818" s="5">
        <f t="shared" si="38"/>
        <v>1.1913783471654233</v>
      </c>
      <c r="N818" s="6">
        <f t="shared" si="39"/>
        <v>1.3071884758413093</v>
      </c>
      <c r="S818">
        <v>1.2463835486210504</v>
      </c>
    </row>
    <row r="819" spans="6:19" x14ac:dyDescent="0.3">
      <c r="F819" s="4">
        <v>-0.47122472657952258</v>
      </c>
      <c r="G819" s="5">
        <v>-0.30576116598192155</v>
      </c>
      <c r="H819" s="6">
        <v>-0.10160814397253504</v>
      </c>
      <c r="I819" s="5">
        <v>-0.47122472657952258</v>
      </c>
      <c r="J819" s="5">
        <v>-0.56043648085277098</v>
      </c>
      <c r="K819" s="5">
        <v>-0.27136163482104236</v>
      </c>
      <c r="L819" s="4">
        <f t="shared" si="37"/>
        <v>0.93777526773681141</v>
      </c>
      <c r="M819" s="5">
        <f t="shared" si="38"/>
        <v>0.92119153869254577</v>
      </c>
      <c r="N819" s="6">
        <f t="shared" si="39"/>
        <v>0.97601987703272319</v>
      </c>
      <c r="S819">
        <v>0.94723870379120578</v>
      </c>
    </row>
    <row r="820" spans="6:19" x14ac:dyDescent="0.3">
      <c r="F820" s="4">
        <v>0.33817703652325792</v>
      </c>
      <c r="G820" s="5">
        <v>0.83252844877472065</v>
      </c>
      <c r="H820" s="6">
        <v>0.18386133275611649</v>
      </c>
      <c r="I820" s="5">
        <v>0.33817703652325792</v>
      </c>
      <c r="J820" s="5">
        <v>0.77005869848343866</v>
      </c>
      <c r="K820" s="5">
        <v>0.27592006058173446</v>
      </c>
      <c r="L820" s="4">
        <f t="shared" si="37"/>
        <v>1.1025607262321344</v>
      </c>
      <c r="M820" s="5">
        <f t="shared" si="38"/>
        <v>1.20202993448031</v>
      </c>
      <c r="N820" s="6">
        <f t="shared" si="39"/>
        <v>1.0889174222633053</v>
      </c>
      <c r="S820">
        <v>1.1482684460444252</v>
      </c>
    </row>
    <row r="821" spans="6:19" x14ac:dyDescent="0.3">
      <c r="F821" s="4">
        <v>0.21298429938013277</v>
      </c>
      <c r="G821" s="5">
        <v>-0.6506953031592797</v>
      </c>
      <c r="H821" s="6">
        <v>-0.34185570755545958</v>
      </c>
      <c r="I821" s="5">
        <v>0.21298429938013277</v>
      </c>
      <c r="J821" s="5">
        <v>-0.2200297423914615</v>
      </c>
      <c r="K821" s="5">
        <v>-0.20622505350400533</v>
      </c>
      <c r="L821" s="4">
        <f t="shared" si="37"/>
        <v>1.0752969541758615</v>
      </c>
      <c r="M821" s="5">
        <f t="shared" si="38"/>
        <v>0.98609167850047197</v>
      </c>
      <c r="N821" s="6">
        <f t="shared" si="39"/>
        <v>0.9888179781076718</v>
      </c>
      <c r="S821">
        <v>0.98742124664758968</v>
      </c>
    </row>
    <row r="822" spans="6:19" x14ac:dyDescent="0.3">
      <c r="F822" s="4">
        <v>0.98314285527947687</v>
      </c>
      <c r="G822" s="5">
        <v>-0.28640366919071747</v>
      </c>
      <c r="H822" s="6">
        <v>1.3171516608176952</v>
      </c>
      <c r="I822" s="5">
        <v>0.98314285527947687</v>
      </c>
      <c r="J822" s="5">
        <v>0.61467208270915108</v>
      </c>
      <c r="K822" s="5">
        <v>1.6091945964471908</v>
      </c>
      <c r="L822" s="4">
        <f t="shared" si="37"/>
        <v>1.2543638743545094</v>
      </c>
      <c r="M822" s="5">
        <f t="shared" si="38"/>
        <v>1.1652485554068144</v>
      </c>
      <c r="N822" s="6">
        <f t="shared" si="39"/>
        <v>1.4216795001293594</v>
      </c>
      <c r="S822">
        <v>1.287075083571174</v>
      </c>
    </row>
    <row r="823" spans="6:19" x14ac:dyDescent="0.3">
      <c r="F823" s="4">
        <v>-0.49264666892012665</v>
      </c>
      <c r="G823" s="5">
        <v>1.2583191508569171</v>
      </c>
      <c r="H823" s="6">
        <v>-1.3111160745316655</v>
      </c>
      <c r="I823" s="5">
        <v>-0.49264666892012665</v>
      </c>
      <c r="J823" s="5">
        <v>0.36087415537804879</v>
      </c>
      <c r="K823" s="5">
        <v>-1.4398652586366822</v>
      </c>
      <c r="L823" s="4">
        <f t="shared" si="37"/>
        <v>0.93376606880958701</v>
      </c>
      <c r="M823" s="5">
        <f t="shared" si="38"/>
        <v>1.1075770936964833</v>
      </c>
      <c r="N823" s="6">
        <f t="shared" si="39"/>
        <v>0.77261605249443688</v>
      </c>
      <c r="S823">
        <v>0.94841973846690542</v>
      </c>
    </row>
    <row r="824" spans="6:19" x14ac:dyDescent="0.3">
      <c r="F824" s="4">
        <v>-3.443899114061836</v>
      </c>
      <c r="G824" s="5">
        <v>-1.0546840942410822</v>
      </c>
      <c r="H824" s="6">
        <v>-7.6525668101594432E-2</v>
      </c>
      <c r="I824" s="5">
        <v>-3.443899114061836</v>
      </c>
      <c r="J824" s="5">
        <v>-3.3879297477941184</v>
      </c>
      <c r="K824" s="5">
        <v>-1.4124940343375945</v>
      </c>
      <c r="L824" s="4">
        <f t="shared" si="37"/>
        <v>0.51748236960847849</v>
      </c>
      <c r="M824" s="5">
        <f t="shared" si="38"/>
        <v>0.52330754397080459</v>
      </c>
      <c r="N824" s="6">
        <f t="shared" si="39"/>
        <v>0.77685713973224702</v>
      </c>
      <c r="S824">
        <v>0.64372863054244234</v>
      </c>
    </row>
    <row r="825" spans="6:19" x14ac:dyDescent="0.3">
      <c r="F825" s="4">
        <v>-2.141995584335092</v>
      </c>
      <c r="G825" s="5">
        <v>5.5406080384010632E-2</v>
      </c>
      <c r="H825" s="6">
        <v>-0.49059078487758073</v>
      </c>
      <c r="I825" s="5">
        <v>-2.141995584335092</v>
      </c>
      <c r="J825" s="5">
        <v>-1.6803528192376673</v>
      </c>
      <c r="K825" s="5">
        <v>-1.3079814710893751</v>
      </c>
      <c r="L825" s="4">
        <f t="shared" si="37"/>
        <v>0.67139400950667505</v>
      </c>
      <c r="M825" s="5">
        <f t="shared" si="38"/>
        <v>0.73633465901624495</v>
      </c>
      <c r="N825" s="6">
        <f t="shared" si="39"/>
        <v>0.79326630486680116</v>
      </c>
      <c r="S825">
        <v>0.76334906443900552</v>
      </c>
    </row>
    <row r="826" spans="6:19" x14ac:dyDescent="0.3">
      <c r="F826" s="4">
        <v>-0.65154325542728597</v>
      </c>
      <c r="G826" s="5">
        <v>-0.50729501205875249</v>
      </c>
      <c r="H826" s="6">
        <v>-1.0615527663014162</v>
      </c>
      <c r="I826" s="5">
        <v>-0.65154325542728597</v>
      </c>
      <c r="J826" s="5">
        <v>-0.82561161157708018</v>
      </c>
      <c r="K826" s="5">
        <v>-1.2159928826001565</v>
      </c>
      <c r="L826" s="4">
        <f t="shared" si="37"/>
        <v>0.90455818208017769</v>
      </c>
      <c r="M826" s="5">
        <f t="shared" si="38"/>
        <v>0.87360904327103028</v>
      </c>
      <c r="N826" s="6">
        <f t="shared" si="39"/>
        <v>0.80799567231592606</v>
      </c>
      <c r="S826">
        <v>0.84245802127883052</v>
      </c>
    </row>
    <row r="827" spans="6:19" x14ac:dyDescent="0.3">
      <c r="F827" s="4">
        <v>0.9242383705248719</v>
      </c>
      <c r="G827" s="5">
        <v>-1.4489569948705683</v>
      </c>
      <c r="H827" s="6">
        <v>-0.84812947080101897</v>
      </c>
      <c r="I827" s="5">
        <v>0.9242383705248719</v>
      </c>
      <c r="J827" s="5">
        <v>-0.12998350050244323</v>
      </c>
      <c r="K827" s="5">
        <v>-0.35881524632741474</v>
      </c>
      <c r="L827" s="4">
        <f t="shared" si="37"/>
        <v>1.2396730482765363</v>
      </c>
      <c r="M827" s="5">
        <f t="shared" si="38"/>
        <v>1.0040113238083521</v>
      </c>
      <c r="N827" s="6">
        <f t="shared" si="39"/>
        <v>0.9590970123916075</v>
      </c>
      <c r="S827">
        <v>0.98277098317285005</v>
      </c>
    </row>
    <row r="828" spans="6:19" x14ac:dyDescent="0.3">
      <c r="F828" s="4">
        <v>0.28869726950639618</v>
      </c>
      <c r="G828" s="5">
        <v>-0.82864219575526454</v>
      </c>
      <c r="H828" s="6">
        <v>7.5128639428748797E-2</v>
      </c>
      <c r="I828" s="5">
        <v>0.28869726950639618</v>
      </c>
      <c r="J828" s="5">
        <v>-0.26622750184804167</v>
      </c>
      <c r="K828" s="5">
        <v>0.21191128879968812</v>
      </c>
      <c r="L828" s="4">
        <f t="shared" si="37"/>
        <v>1.0917036458443428</v>
      </c>
      <c r="M828" s="5">
        <f t="shared" si="38"/>
        <v>0.97702259491991228</v>
      </c>
      <c r="N828" s="6">
        <f t="shared" si="39"/>
        <v>1.0750662179331998</v>
      </c>
      <c r="S828">
        <v>1.0236330302692431</v>
      </c>
    </row>
    <row r="829" spans="6:19" x14ac:dyDescent="0.3">
      <c r="F829" s="4">
        <v>1.3627950383713636</v>
      </c>
      <c r="G829" s="5">
        <v>0.36801131610867782</v>
      </c>
      <c r="H829" s="6">
        <v>2.4051620847512036</v>
      </c>
      <c r="I829" s="5">
        <v>1.3627950383713636</v>
      </c>
      <c r="J829" s="5">
        <v>1.3110428203622975</v>
      </c>
      <c r="K829" s="5">
        <v>2.7357598498120206</v>
      </c>
      <c r="L829" s="4">
        <f t="shared" si="37"/>
        <v>1.3533175301851652</v>
      </c>
      <c r="M829" s="5">
        <f t="shared" si="38"/>
        <v>1.3393823355449228</v>
      </c>
      <c r="N829" s="6">
        <f t="shared" si="39"/>
        <v>1.7809589763038192</v>
      </c>
      <c r="S829">
        <v>1.5491145359163578</v>
      </c>
    </row>
    <row r="830" spans="6:19" x14ac:dyDescent="0.3">
      <c r="F830" s="4">
        <v>-1.2123210604655061</v>
      </c>
      <c r="G830" s="5">
        <v>-0.85363356037198501</v>
      </c>
      <c r="H830" s="6">
        <v>-1.1698105259063547</v>
      </c>
      <c r="I830" s="5">
        <v>-1.2123210604655061</v>
      </c>
      <c r="J830" s="5">
        <v>-1.4820369845955959</v>
      </c>
      <c r="K830" s="5">
        <v>-1.5279136102030086</v>
      </c>
      <c r="L830" s="4">
        <f t="shared" si="37"/>
        <v>0.80858925352057287</v>
      </c>
      <c r="M830" s="5">
        <f t="shared" si="38"/>
        <v>0.76612694615695953</v>
      </c>
      <c r="N830" s="6">
        <f t="shared" si="39"/>
        <v>0.75912963274433776</v>
      </c>
      <c r="S830">
        <v>0.76282009545960561</v>
      </c>
    </row>
    <row r="831" spans="6:19" x14ac:dyDescent="0.3">
      <c r="F831" s="4">
        <v>0.90557866018308086</v>
      </c>
      <c r="G831" s="5">
        <v>0.66998939710587224</v>
      </c>
      <c r="H831" s="6">
        <v>-1.3591133628052874</v>
      </c>
      <c r="I831" s="5">
        <v>0.90557866018308086</v>
      </c>
      <c r="J831" s="5">
        <v>1.1264565664099879</v>
      </c>
      <c r="K831" s="5">
        <v>-0.90492526910991589</v>
      </c>
      <c r="L831" s="4">
        <f t="shared" si="37"/>
        <v>1.2350552822537562</v>
      </c>
      <c r="M831" s="5">
        <f t="shared" si="38"/>
        <v>1.2908376042447745</v>
      </c>
      <c r="N831" s="6">
        <f t="shared" si="39"/>
        <v>0.85986055019201746</v>
      </c>
      <c r="S831">
        <v>1.0861233847497545</v>
      </c>
    </row>
    <row r="832" spans="6:19" x14ac:dyDescent="0.3">
      <c r="F832" s="4">
        <v>0.439123773930093</v>
      </c>
      <c r="G832" s="5">
        <v>-0.90428267921425376</v>
      </c>
      <c r="H832" s="6">
        <v>0.41752681015073961</v>
      </c>
      <c r="I832" s="5">
        <v>0.439123773930093</v>
      </c>
      <c r="J832" s="5">
        <v>-0.19127058838447769</v>
      </c>
      <c r="K832" s="5">
        <v>0.5882087034461565</v>
      </c>
      <c r="L832" s="4">
        <f t="shared" si="37"/>
        <v>1.1250469349998764</v>
      </c>
      <c r="M832" s="5">
        <f t="shared" si="38"/>
        <v>0.99177985401936708</v>
      </c>
      <c r="N832" s="6">
        <f t="shared" si="39"/>
        <v>1.1590975644745958</v>
      </c>
      <c r="S832">
        <v>1.0712992430334345</v>
      </c>
    </row>
    <row r="833" spans="6:19" x14ac:dyDescent="0.3">
      <c r="F833" s="4">
        <v>-0.49074577338407377</v>
      </c>
      <c r="G833" s="5">
        <v>-0.30232460322409754</v>
      </c>
      <c r="H833" s="6">
        <v>1.172698601606148</v>
      </c>
      <c r="I833" s="5">
        <v>-0.49074577338407377</v>
      </c>
      <c r="J833" s="5">
        <v>-0.57399138064171751</v>
      </c>
      <c r="K833" s="5">
        <v>0.88786402910941209</v>
      </c>
      <c r="L833" s="4">
        <f t="shared" si="37"/>
        <v>0.93412113465000102</v>
      </c>
      <c r="M833" s="5">
        <f t="shared" si="38"/>
        <v>0.9186975889451775</v>
      </c>
      <c r="N833" s="6">
        <f t="shared" si="39"/>
        <v>1.2306873147798598</v>
      </c>
      <c r="S833">
        <v>1.0668830774745393</v>
      </c>
    </row>
    <row r="834" spans="6:19" x14ac:dyDescent="0.3">
      <c r="F834" s="4">
        <v>-0.46952862598817152</v>
      </c>
      <c r="G834" s="5">
        <v>1.0662392076256899</v>
      </c>
      <c r="H834" s="6">
        <v>-0.85406585974823024</v>
      </c>
      <c r="I834" s="5">
        <v>-0.46952862598817152</v>
      </c>
      <c r="J834" s="5">
        <v>0.26412062378487661</v>
      </c>
      <c r="K834" s="5">
        <v>-1.0055991086325089</v>
      </c>
      <c r="L834" s="4">
        <f t="shared" si="37"/>
        <v>0.93809343393518074</v>
      </c>
      <c r="M834" s="5">
        <f t="shared" si="38"/>
        <v>1.0863507295471286</v>
      </c>
      <c r="N834" s="6">
        <f t="shared" si="39"/>
        <v>0.84272059118561038</v>
      </c>
      <c r="S834">
        <v>0.97058092184334499</v>
      </c>
    </row>
    <row r="835" spans="6:19" x14ac:dyDescent="0.3">
      <c r="F835" s="4">
        <v>-0.10598341287059976</v>
      </c>
      <c r="G835" s="5">
        <v>0.99655280705007232</v>
      </c>
      <c r="H835" s="6">
        <v>9.8915550039940389E-2</v>
      </c>
      <c r="I835" s="5">
        <v>-0.10598341287059976</v>
      </c>
      <c r="J835" s="5">
        <v>0.51314495393356352</v>
      </c>
      <c r="K835" s="5">
        <v>1.4985820796957636E-2</v>
      </c>
      <c r="L835" s="4">
        <f t="shared" ref="L835:L898" si="40">EXP($B$2-$B$3^2/2+$B$3*I835)</f>
        <v>1.0088421805825876</v>
      </c>
      <c r="M835" s="5">
        <f t="shared" ref="M835:M898" si="41">EXP($B$2-$B$3^2/2+$B$3*J835)</f>
        <v>1.1418262916620352</v>
      </c>
      <c r="N835" s="6">
        <f t="shared" ref="N835:N898" si="42">EXP($B$2-$B$3^2/2+$B$3*K835)</f>
        <v>1.0335476082608712</v>
      </c>
      <c r="S835">
        <v>1.0903475873051169</v>
      </c>
    </row>
    <row r="836" spans="6:19" x14ac:dyDescent="0.3">
      <c r="F836" s="4">
        <v>-0.71381921017356031</v>
      </c>
      <c r="G836" s="5">
        <v>1.5839480402216699</v>
      </c>
      <c r="H836" s="6">
        <v>0.97691345119559181</v>
      </c>
      <c r="I836" s="5">
        <v>-0.71381921017356031</v>
      </c>
      <c r="J836" s="5">
        <v>0.37931345599415345</v>
      </c>
      <c r="K836" s="5">
        <v>0.55643757702025454</v>
      </c>
      <c r="L836" s="4">
        <f t="shared" si="40"/>
        <v>0.89336160966633194</v>
      </c>
      <c r="M836" s="5">
        <f t="shared" si="41"/>
        <v>1.1116692240580561</v>
      </c>
      <c r="N836" s="6">
        <f t="shared" si="42"/>
        <v>1.1517557479035263</v>
      </c>
      <c r="S836">
        <v>1.1306233556283587</v>
      </c>
    </row>
    <row r="837" spans="6:19" x14ac:dyDescent="0.3">
      <c r="F837" s="4">
        <v>0.83054557353603509</v>
      </c>
      <c r="G837" s="5">
        <v>-0.18134389963106232</v>
      </c>
      <c r="H837" s="6">
        <v>-0.98958870140377619</v>
      </c>
      <c r="I837" s="5">
        <v>0.83054557353603509</v>
      </c>
      <c r="J837" s="5">
        <v>0.55563011905019066</v>
      </c>
      <c r="K837" s="5">
        <v>-0.56810987496863807</v>
      </c>
      <c r="L837" s="4">
        <f t="shared" si="40"/>
        <v>1.2166596535536611</v>
      </c>
      <c r="M837" s="5">
        <f t="shared" si="41"/>
        <v>1.1515697640497027</v>
      </c>
      <c r="N837" s="6">
        <f t="shared" si="42"/>
        <v>0.91977888980445477</v>
      </c>
      <c r="S837">
        <v>1.0415060391492879</v>
      </c>
    </row>
    <row r="838" spans="6:19" x14ac:dyDescent="0.3">
      <c r="F838" s="4">
        <v>0.51176375125686213</v>
      </c>
      <c r="G838" s="5">
        <v>-0.12362611757307972</v>
      </c>
      <c r="H838" s="6">
        <v>2.3857040777212665E-2</v>
      </c>
      <c r="I838" s="5">
        <v>0.51176375125686213</v>
      </c>
      <c r="J838" s="5">
        <v>0.33523533046164189</v>
      </c>
      <c r="K838" s="5">
        <v>0.23067724229261805</v>
      </c>
      <c r="L838" s="4">
        <f t="shared" si="40"/>
        <v>1.1415109165176658</v>
      </c>
      <c r="M838" s="5">
        <f t="shared" si="41"/>
        <v>1.1019122351035375</v>
      </c>
      <c r="N838" s="6">
        <f t="shared" si="42"/>
        <v>1.0791087278726825</v>
      </c>
      <c r="S838">
        <v>1.0910971190067893</v>
      </c>
    </row>
    <row r="839" spans="6:19" x14ac:dyDescent="0.3">
      <c r="F839" s="4">
        <v>-1.1367079953105752</v>
      </c>
      <c r="G839" s="5">
        <v>-0.92453736215503091</v>
      </c>
      <c r="H839" s="6">
        <v>-0.20408466513333909</v>
      </c>
      <c r="I839" s="5">
        <v>-1.1367079953105752</v>
      </c>
      <c r="J839" s="5">
        <v>-1.4640888135414785</v>
      </c>
      <c r="K839" s="5">
        <v>-0.61078820638460751</v>
      </c>
      <c r="L839" s="4">
        <f t="shared" si="40"/>
        <v>0.82091016326937982</v>
      </c>
      <c r="M839" s="5">
        <f t="shared" si="41"/>
        <v>0.76888200351844604</v>
      </c>
      <c r="N839" s="6">
        <f t="shared" si="42"/>
        <v>0.91196137545729261</v>
      </c>
      <c r="S839">
        <v>0.83685778193055826</v>
      </c>
    </row>
    <row r="840" spans="6:19" x14ac:dyDescent="0.3">
      <c r="F840" s="4">
        <v>-0.59026105253650785</v>
      </c>
      <c r="G840" s="5">
        <v>-0.56554582571266676</v>
      </c>
      <c r="H840" s="6">
        <v>0.89760859511821811</v>
      </c>
      <c r="I840" s="5">
        <v>-0.59026105253650785</v>
      </c>
      <c r="J840" s="5">
        <v>-0.81153633745680631</v>
      </c>
      <c r="K840" s="5">
        <v>0.60487462797270597</v>
      </c>
      <c r="L840" s="4">
        <f t="shared" si="40"/>
        <v>0.91571306563151655</v>
      </c>
      <c r="M840" s="5">
        <f t="shared" si="41"/>
        <v>0.87607176534512898</v>
      </c>
      <c r="N840" s="6">
        <f t="shared" si="42"/>
        <v>1.1629674969976682</v>
      </c>
      <c r="S840">
        <v>1.0123482885121775</v>
      </c>
    </row>
    <row r="841" spans="6:19" x14ac:dyDescent="0.3">
      <c r="F841" s="4">
        <v>-1.1469589412132153</v>
      </c>
      <c r="G841" s="5">
        <v>-0.56637654089030198</v>
      </c>
      <c r="H841" s="6">
        <v>0.44339483494041598</v>
      </c>
      <c r="I841" s="5">
        <v>-1.1469589412132153</v>
      </c>
      <c r="J841" s="5">
        <v>-1.2573930775047533</v>
      </c>
      <c r="K841" s="5">
        <v>-3.3795171598618334E-2</v>
      </c>
      <c r="L841" s="4">
        <f t="shared" si="40"/>
        <v>0.81922886621189062</v>
      </c>
      <c r="M841" s="5">
        <f t="shared" si="41"/>
        <v>0.80133305807073119</v>
      </c>
      <c r="N841" s="6">
        <f t="shared" si="42"/>
        <v>1.0235131413751188</v>
      </c>
      <c r="S841">
        <v>0.90686442838098824</v>
      </c>
    </row>
    <row r="842" spans="6:19" x14ac:dyDescent="0.3">
      <c r="F842" s="4">
        <v>-1.5630935144185569</v>
      </c>
      <c r="G842" s="5">
        <v>0.35482210954478333</v>
      </c>
      <c r="H842" s="6">
        <v>1.0024496159364815</v>
      </c>
      <c r="I842" s="5">
        <v>-1.5630935144185569</v>
      </c>
      <c r="J842" s="5">
        <v>-1.0375815458079756</v>
      </c>
      <c r="K842" s="5">
        <v>0.28108751512896646</v>
      </c>
      <c r="L842" s="4">
        <f t="shared" si="40"/>
        <v>0.75380715756503291</v>
      </c>
      <c r="M842" s="5">
        <f t="shared" si="41"/>
        <v>0.83734734279126599</v>
      </c>
      <c r="N842" s="6">
        <f t="shared" si="42"/>
        <v>1.0900433902589752</v>
      </c>
      <c r="S842">
        <v>0.9573327925097912</v>
      </c>
    </row>
    <row r="843" spans="6:19" x14ac:dyDescent="0.3">
      <c r="F843" s="4">
        <v>-0.44664965929756884</v>
      </c>
      <c r="G843" s="5">
        <v>2.0838124376125817</v>
      </c>
      <c r="H843" s="6">
        <v>-1.4000624396029415</v>
      </c>
      <c r="I843" s="5">
        <v>-0.44664965929756884</v>
      </c>
      <c r="J843" s="5">
        <v>0.89296773512949379</v>
      </c>
      <c r="K843" s="5">
        <v>-1.5304496472816724</v>
      </c>
      <c r="L843" s="4">
        <f t="shared" si="40"/>
        <v>0.94239579146332086</v>
      </c>
      <c r="M843" s="5">
        <f t="shared" si="41"/>
        <v>1.2319441693838291</v>
      </c>
      <c r="N843" s="6">
        <f t="shared" si="42"/>
        <v>0.75874469419520307</v>
      </c>
      <c r="S843">
        <v>1.0070854435648773</v>
      </c>
    </row>
    <row r="844" spans="6:19" x14ac:dyDescent="0.3">
      <c r="F844" s="4">
        <v>-1.2476657901028829</v>
      </c>
      <c r="G844" s="5">
        <v>-0.29691457931957244</v>
      </c>
      <c r="H844" s="6">
        <v>-0.3213129359153919</v>
      </c>
      <c r="I844" s="5">
        <v>-1.2476657901028829</v>
      </c>
      <c r="J844" s="5">
        <v>-1.1762813796740499</v>
      </c>
      <c r="K844" s="5">
        <v>-0.78346247682461734</v>
      </c>
      <c r="L844" s="4">
        <f t="shared" si="40"/>
        <v>0.80289353489130266</v>
      </c>
      <c r="M844" s="5">
        <f t="shared" si="41"/>
        <v>0.81443856865851605</v>
      </c>
      <c r="N844" s="6">
        <f t="shared" si="42"/>
        <v>0.88100454392870908</v>
      </c>
      <c r="S844">
        <v>0.84604957697459637</v>
      </c>
    </row>
    <row r="845" spans="6:19" x14ac:dyDescent="0.3">
      <c r="F845" s="4">
        <v>-0.14458103371890141</v>
      </c>
      <c r="G845" s="5">
        <v>0.62492987611396023</v>
      </c>
      <c r="H845" s="6">
        <v>-1.0646414262970973</v>
      </c>
      <c r="I845" s="5">
        <v>-0.14458103371890141</v>
      </c>
      <c r="J845" s="5">
        <v>0.2592930986932549</v>
      </c>
      <c r="K845" s="5">
        <v>-1.0537777540839464</v>
      </c>
      <c r="L845" s="4">
        <f t="shared" si="40"/>
        <v>1.0010843807723604</v>
      </c>
      <c r="M845" s="5">
        <f t="shared" si="41"/>
        <v>1.0853023586512121</v>
      </c>
      <c r="N845" s="6">
        <f t="shared" si="42"/>
        <v>0.8346393606707071</v>
      </c>
      <c r="S845">
        <v>0.96621721637348512</v>
      </c>
    </row>
    <row r="846" spans="6:19" x14ac:dyDescent="0.3">
      <c r="F846" s="4">
        <v>-0.33535761599371944</v>
      </c>
      <c r="G846" s="5">
        <v>-0.66813544659282753</v>
      </c>
      <c r="H846" s="6">
        <v>-1.961626427146212</v>
      </c>
      <c r="I846" s="5">
        <v>-0.33535761599371944</v>
      </c>
      <c r="J846" s="5">
        <v>-0.66916736075067207</v>
      </c>
      <c r="K846" s="5">
        <v>-1.9085425756175254</v>
      </c>
      <c r="L846" s="4">
        <f t="shared" si="40"/>
        <v>0.96360721261411675</v>
      </c>
      <c r="M846" s="5">
        <f t="shared" si="41"/>
        <v>0.90137538902909831</v>
      </c>
      <c r="N846" s="6">
        <f t="shared" si="42"/>
        <v>0.70348514737528645</v>
      </c>
      <c r="S846">
        <v>0.80741165453344288</v>
      </c>
    </row>
    <row r="847" spans="6:19" x14ac:dyDescent="0.3">
      <c r="F847" s="4">
        <v>-1.564642990319232</v>
      </c>
      <c r="G847" s="5">
        <v>0.92959045350934066</v>
      </c>
      <c r="H847" s="6">
        <v>1.0058802254611527</v>
      </c>
      <c r="I847" s="5">
        <v>-1.564642990319232</v>
      </c>
      <c r="J847" s="5">
        <v>-0.69396012014978148</v>
      </c>
      <c r="K847" s="5">
        <v>0.26445090507982705</v>
      </c>
      <c r="L847" s="4">
        <f t="shared" si="40"/>
        <v>0.75357359255235723</v>
      </c>
      <c r="M847" s="5">
        <f t="shared" si="41"/>
        <v>0.89691693527161742</v>
      </c>
      <c r="N847" s="6">
        <f t="shared" si="42"/>
        <v>1.086422492182433</v>
      </c>
      <c r="S847">
        <v>0.98686679490398221</v>
      </c>
    </row>
    <row r="848" spans="6:19" x14ac:dyDescent="0.3">
      <c r="F848" s="4">
        <v>-0.27712096599974462</v>
      </c>
      <c r="G848" s="5">
        <v>-0.77860952901248948</v>
      </c>
      <c r="H848" s="6">
        <v>1.2223146203014154E-4</v>
      </c>
      <c r="I848" s="5">
        <v>-0.27712096599974462</v>
      </c>
      <c r="J848" s="5">
        <v>-0.68886249020728929</v>
      </c>
      <c r="K848" s="5">
        <v>-8.4782782573327636E-2</v>
      </c>
      <c r="L848" s="4">
        <f t="shared" si="40"/>
        <v>0.97489627993197114</v>
      </c>
      <c r="M848" s="5">
        <f t="shared" si="41"/>
        <v>0.89783183169774505</v>
      </c>
      <c r="N848" s="6">
        <f t="shared" si="42"/>
        <v>1.0131288802534166</v>
      </c>
      <c r="S848">
        <v>0.95262214117239208</v>
      </c>
    </row>
    <row r="849" spans="6:19" x14ac:dyDescent="0.3">
      <c r="F849" s="4">
        <v>1.2056501767504577</v>
      </c>
      <c r="G849" s="5">
        <v>-0.32868062056928832</v>
      </c>
      <c r="H849" s="6">
        <v>-1.251434418326383</v>
      </c>
      <c r="I849" s="5">
        <v>1.2056501767504577</v>
      </c>
      <c r="J849" s="5">
        <v>0.76731176905879328</v>
      </c>
      <c r="K849" s="5">
        <v>-0.65298357983874755</v>
      </c>
      <c r="L849" s="4">
        <f t="shared" si="40"/>
        <v>1.3114455935842135</v>
      </c>
      <c r="M849" s="5">
        <f t="shared" si="41"/>
        <v>1.2013697375690817</v>
      </c>
      <c r="N849" s="6">
        <f t="shared" si="42"/>
        <v>0.90429764816106817</v>
      </c>
      <c r="S849">
        <v>1.0603182126502935</v>
      </c>
    </row>
    <row r="850" spans="6:19" x14ac:dyDescent="0.3">
      <c r="F850" s="4">
        <v>-0.73173308210399612</v>
      </c>
      <c r="G850" s="5">
        <v>0.14417632449422293</v>
      </c>
      <c r="H850" s="6">
        <v>-0.7499209655214123</v>
      </c>
      <c r="I850" s="5">
        <v>-0.73173308210399612</v>
      </c>
      <c r="J850" s="5">
        <v>-0.49888067098666322</v>
      </c>
      <c r="K850" s="5">
        <v>-0.98435824695820084</v>
      </c>
      <c r="L850" s="4">
        <f t="shared" si="40"/>
        <v>0.89016662344873998</v>
      </c>
      <c r="M850" s="5">
        <f t="shared" si="41"/>
        <v>0.93260257436246374</v>
      </c>
      <c r="N850" s="6">
        <f t="shared" si="42"/>
        <v>0.84630822854249033</v>
      </c>
      <c r="S850">
        <v>0.89160056694172529</v>
      </c>
    </row>
    <row r="851" spans="6:19" x14ac:dyDescent="0.3">
      <c r="F851" s="4">
        <v>1.9602383250240685</v>
      </c>
      <c r="G851" s="5">
        <v>1.4241895653249423</v>
      </c>
      <c r="H851" s="6">
        <v>1.1909190618478227</v>
      </c>
      <c r="I851" s="5">
        <v>1.9602383250240685</v>
      </c>
      <c r="J851" s="5">
        <v>2.4227043992142199</v>
      </c>
      <c r="K851" s="5">
        <v>1.8273954742410548</v>
      </c>
      <c r="L851" s="4">
        <f t="shared" si="40"/>
        <v>1.5250812159543505</v>
      </c>
      <c r="M851" s="5">
        <f t="shared" si="41"/>
        <v>1.672870276992803</v>
      </c>
      <c r="N851" s="6">
        <f t="shared" si="42"/>
        <v>1.4850955221235012</v>
      </c>
      <c r="S851">
        <v>1.5836291587548943</v>
      </c>
    </row>
    <row r="852" spans="6:19" x14ac:dyDescent="0.3">
      <c r="F852" s="4">
        <v>1.3633198132660937</v>
      </c>
      <c r="G852" s="5">
        <v>-1.178541386688152</v>
      </c>
      <c r="H852" s="6">
        <v>-0.40119012019077521</v>
      </c>
      <c r="I852" s="5">
        <v>1.3633198132660937</v>
      </c>
      <c r="J852" s="5">
        <v>0.38353101859998395</v>
      </c>
      <c r="K852" s="5">
        <v>0.21715911675926602</v>
      </c>
      <c r="L852" s="4">
        <f t="shared" si="40"/>
        <v>1.3534595750520808</v>
      </c>
      <c r="M852" s="5">
        <f t="shared" si="41"/>
        <v>1.1126073265629259</v>
      </c>
      <c r="N852" s="6">
        <f t="shared" si="42"/>
        <v>1.0761951627917767</v>
      </c>
      <c r="S852">
        <v>1.0954070997478793</v>
      </c>
    </row>
    <row r="853" spans="6:19" x14ac:dyDescent="0.3">
      <c r="F853" s="4">
        <v>-0.51267655659146749</v>
      </c>
      <c r="G853" s="5">
        <v>-1.558756430845694</v>
      </c>
      <c r="H853" s="6">
        <v>1.159126024975818</v>
      </c>
      <c r="I853" s="5">
        <v>-0.51267655659146749</v>
      </c>
      <c r="J853" s="5">
        <v>-1.3453951037805902</v>
      </c>
      <c r="K853" s="5">
        <v>0.9085415357300386</v>
      </c>
      <c r="L853" s="4">
        <f t="shared" si="40"/>
        <v>0.93003290539250194</v>
      </c>
      <c r="M853" s="5">
        <f t="shared" si="41"/>
        <v>0.78735266271165893</v>
      </c>
      <c r="N853" s="6">
        <f t="shared" si="42"/>
        <v>1.2357873621574846</v>
      </c>
      <c r="S853">
        <v>1.000392200864598</v>
      </c>
    </row>
    <row r="854" spans="6:19" x14ac:dyDescent="0.3">
      <c r="F854" s="4">
        <v>-0.49284542368019407</v>
      </c>
      <c r="G854" s="5">
        <v>-0.54134957943171924</v>
      </c>
      <c r="H854" s="6">
        <v>3.3219474372530061E-2</v>
      </c>
      <c r="I854" s="5">
        <v>-0.49284542368019407</v>
      </c>
      <c r="J854" s="5">
        <v>-0.71908608660318674</v>
      </c>
      <c r="K854" s="5">
        <v>-0.14866717790379291</v>
      </c>
      <c r="L854" s="4">
        <f t="shared" si="40"/>
        <v>0.93372895145712387</v>
      </c>
      <c r="M854" s="5">
        <f t="shared" si="41"/>
        <v>0.89242106008812494</v>
      </c>
      <c r="N854" s="6">
        <f t="shared" si="42"/>
        <v>1.0002665999506932</v>
      </c>
      <c r="S854">
        <v>0.94365836134264769</v>
      </c>
    </row>
    <row r="855" spans="6:19" x14ac:dyDescent="0.3">
      <c r="F855" s="4">
        <v>-0.26286223887752708</v>
      </c>
      <c r="G855" s="5">
        <v>-0.23292517593158807</v>
      </c>
      <c r="H855" s="6">
        <v>0.1746748008304333</v>
      </c>
      <c r="I855" s="5">
        <v>-0.26286223887752708</v>
      </c>
      <c r="J855" s="5">
        <v>-0.35004489666097449</v>
      </c>
      <c r="K855" s="5">
        <v>6.2605446731403225E-2</v>
      </c>
      <c r="L855" s="4">
        <f t="shared" si="40"/>
        <v>0.97768040385709387</v>
      </c>
      <c r="M855" s="5">
        <f t="shared" si="41"/>
        <v>0.96078081194351306</v>
      </c>
      <c r="N855" s="6">
        <f t="shared" si="42"/>
        <v>1.0434380615682426</v>
      </c>
      <c r="S855">
        <v>1.0000454384560471</v>
      </c>
    </row>
    <row r="856" spans="6:19" x14ac:dyDescent="0.3">
      <c r="F856" s="4">
        <v>0.26314740008118559</v>
      </c>
      <c r="G856" s="5">
        <v>-0.62755167846953186</v>
      </c>
      <c r="H856" s="6">
        <v>2.4988128086297174</v>
      </c>
      <c r="I856" s="5">
        <v>0.26314740008118559</v>
      </c>
      <c r="J856" s="5">
        <v>-0.16601308701677056</v>
      </c>
      <c r="K856" s="5">
        <v>2.4148617404101853</v>
      </c>
      <c r="L856" s="4">
        <f t="shared" si="40"/>
        <v>1.0861392976687443</v>
      </c>
      <c r="M856" s="5">
        <f t="shared" si="41"/>
        <v>0.99680250550539717</v>
      </c>
      <c r="N856" s="6">
        <f t="shared" si="42"/>
        <v>1.6702483836306878</v>
      </c>
      <c r="S856">
        <v>1.3166903206233642</v>
      </c>
    </row>
    <row r="857" spans="6:19" x14ac:dyDescent="0.3">
      <c r="F857" s="4">
        <v>1.0631934980626692</v>
      </c>
      <c r="G857" s="5">
        <v>-0.20038109211663144</v>
      </c>
      <c r="H857" s="6">
        <v>0.4903184704931785</v>
      </c>
      <c r="I857" s="5">
        <v>1.0631934980626692</v>
      </c>
      <c r="J857" s="5">
        <v>0.73032614318015654</v>
      </c>
      <c r="K857" s="5">
        <v>0.88104372185768431</v>
      </c>
      <c r="L857" s="4">
        <f t="shared" si="40"/>
        <v>1.2746080245429328</v>
      </c>
      <c r="M857" s="5">
        <f t="shared" si="41"/>
        <v>1.1925158422956199</v>
      </c>
      <c r="N857" s="6">
        <f t="shared" si="42"/>
        <v>1.2290097260834936</v>
      </c>
      <c r="S857">
        <v>1.2098805524914185</v>
      </c>
    </row>
    <row r="858" spans="6:19" x14ac:dyDescent="0.3">
      <c r="F858" s="4">
        <v>-0.46960468575711711</v>
      </c>
      <c r="G858" s="5">
        <v>-1.0789995068366514</v>
      </c>
      <c r="H858" s="6">
        <v>0.20140389835356315</v>
      </c>
      <c r="I858" s="5">
        <v>-0.46960468575711711</v>
      </c>
      <c r="J858" s="5">
        <v>-1.0230834527076844</v>
      </c>
      <c r="K858" s="5">
        <v>3.2592358640985836E-2</v>
      </c>
      <c r="L858" s="4">
        <f t="shared" si="40"/>
        <v>0.93807916380975243</v>
      </c>
      <c r="M858" s="5">
        <f t="shared" si="41"/>
        <v>0.83977885426221199</v>
      </c>
      <c r="N858" s="6">
        <f t="shared" si="42"/>
        <v>1.037193462596532</v>
      </c>
      <c r="S858">
        <v>0.93357915467121289</v>
      </c>
    </row>
    <row r="859" spans="6:19" x14ac:dyDescent="0.3">
      <c r="F859" s="4">
        <v>0.52562896109461354</v>
      </c>
      <c r="G859" s="5">
        <v>0.61582623334572939</v>
      </c>
      <c r="H859" s="6">
        <v>3.5210889810378925</v>
      </c>
      <c r="I859" s="5">
        <v>0.52562896109461354</v>
      </c>
      <c r="J859" s="5">
        <v>0.7899989088831284</v>
      </c>
      <c r="K859" s="5">
        <v>3.4147200745330619</v>
      </c>
      <c r="L859" s="4">
        <f t="shared" si="40"/>
        <v>1.1446807672288297</v>
      </c>
      <c r="M859" s="5">
        <f t="shared" si="41"/>
        <v>1.2068332519903522</v>
      </c>
      <c r="N859" s="6">
        <f t="shared" si="42"/>
        <v>2.0399881824172237</v>
      </c>
      <c r="S859">
        <v>1.6025159115761807</v>
      </c>
    </row>
    <row r="860" spans="6:19" x14ac:dyDescent="0.3">
      <c r="F860" s="4">
        <v>-1.1309539355304525</v>
      </c>
      <c r="G860" s="5">
        <v>-0.53923800803134958</v>
      </c>
      <c r="H860" s="6">
        <v>1.2974725735755588</v>
      </c>
      <c r="I860" s="5">
        <v>-1.1309539355304525</v>
      </c>
      <c r="J860" s="5">
        <v>-1.2283059532431717</v>
      </c>
      <c r="K860" s="5">
        <v>0.75395944420477501</v>
      </c>
      <c r="L860" s="4">
        <f t="shared" si="40"/>
        <v>0.8218554203023174</v>
      </c>
      <c r="M860" s="5">
        <f t="shared" si="41"/>
        <v>0.80600833877959654</v>
      </c>
      <c r="N860" s="6">
        <f t="shared" si="42"/>
        <v>1.1981658016712529</v>
      </c>
      <c r="S860">
        <v>0.99226965100261699</v>
      </c>
    </row>
    <row r="861" spans="6:19" x14ac:dyDescent="0.3">
      <c r="F861" s="4">
        <v>0.33768132642572313</v>
      </c>
      <c r="G861" s="5">
        <v>-1.2223501657048705</v>
      </c>
      <c r="H861" s="6">
        <v>1.5628410287490833</v>
      </c>
      <c r="I861" s="5">
        <v>0.33768132642572313</v>
      </c>
      <c r="J861" s="5">
        <v>-0.46326503828234361</v>
      </c>
      <c r="K861" s="5">
        <v>1.6072372310420204</v>
      </c>
      <c r="L861" s="4">
        <f t="shared" si="40"/>
        <v>1.1024514215535397</v>
      </c>
      <c r="M861" s="5">
        <f t="shared" si="41"/>
        <v>0.93926933641817845</v>
      </c>
      <c r="N861" s="6">
        <f t="shared" si="42"/>
        <v>1.4211230597980125</v>
      </c>
      <c r="S861">
        <v>1.1681892146651811</v>
      </c>
    </row>
    <row r="862" spans="6:19" x14ac:dyDescent="0.3">
      <c r="F862" s="4">
        <v>-0.80797923175044994</v>
      </c>
      <c r="G862" s="5">
        <v>-0.42588487232815353</v>
      </c>
      <c r="H862" s="6">
        <v>-0.56995701134637522</v>
      </c>
      <c r="I862" s="5">
        <v>-0.80797923175044994</v>
      </c>
      <c r="J862" s="5">
        <v>-0.9019143087972521</v>
      </c>
      <c r="K862" s="5">
        <v>-0.83102411560738521</v>
      </c>
      <c r="L862" s="4">
        <f t="shared" si="40"/>
        <v>0.87669524307158797</v>
      </c>
      <c r="M862" s="5">
        <f t="shared" si="41"/>
        <v>0.86037850732941412</v>
      </c>
      <c r="N862" s="6">
        <f t="shared" si="42"/>
        <v>0.87266387244389487</v>
      </c>
      <c r="S862">
        <v>0.86621978785846254</v>
      </c>
    </row>
    <row r="863" spans="6:19" x14ac:dyDescent="0.3">
      <c r="F863" s="4">
        <v>-0.71882609795258967</v>
      </c>
      <c r="G863" s="5">
        <v>0.14557703029360389</v>
      </c>
      <c r="H863" s="6">
        <v>0.58644302199824094</v>
      </c>
      <c r="I863" s="5">
        <v>-0.71882609795258967</v>
      </c>
      <c r="J863" s="5">
        <v>-0.48771466018590948</v>
      </c>
      <c r="K863" s="5">
        <v>0.24474525904499095</v>
      </c>
      <c r="L863" s="4">
        <f t="shared" si="40"/>
        <v>0.89246746516402908</v>
      </c>
      <c r="M863" s="5">
        <f t="shared" si="41"/>
        <v>0.93468759171218507</v>
      </c>
      <c r="N863" s="6">
        <f t="shared" si="42"/>
        <v>1.0821491871223357</v>
      </c>
      <c r="S863">
        <v>1.0047080288641104</v>
      </c>
    </row>
    <row r="864" spans="6:19" x14ac:dyDescent="0.3">
      <c r="F864" s="4">
        <v>2.084124555704582</v>
      </c>
      <c r="G864" s="5">
        <v>0.93890016511554408</v>
      </c>
      <c r="H864" s="6">
        <v>-0.29594516187135028</v>
      </c>
      <c r="I864" s="5">
        <v>2.084124555704582</v>
      </c>
      <c r="J864" s="5">
        <v>2.2306397436329921</v>
      </c>
      <c r="K864" s="5">
        <v>0.53129440163043662</v>
      </c>
      <c r="L864" s="4">
        <f t="shared" si="40"/>
        <v>1.5633405518084753</v>
      </c>
      <c r="M864" s="5">
        <f t="shared" si="41"/>
        <v>1.609828978349664</v>
      </c>
      <c r="N864" s="6">
        <f t="shared" si="42"/>
        <v>1.1459785264916218</v>
      </c>
      <c r="S864">
        <v>1.3895051578859587</v>
      </c>
    </row>
    <row r="865" spans="6:19" x14ac:dyDescent="0.3">
      <c r="F865" s="4">
        <v>0.72797278191796344</v>
      </c>
      <c r="G865" s="5">
        <v>0.47460775540039929</v>
      </c>
      <c r="H865" s="6">
        <v>1.0087713235892661</v>
      </c>
      <c r="I865" s="5">
        <v>0.72797278191796344</v>
      </c>
      <c r="J865" s="5">
        <v>0.86714287877461027</v>
      </c>
      <c r="K865" s="5">
        <v>1.1993112858397628</v>
      </c>
      <c r="L865" s="4">
        <f t="shared" si="40"/>
        <v>1.1919546902477667</v>
      </c>
      <c r="M865" s="5">
        <f t="shared" si="41"/>
        <v>1.2255976171304139</v>
      </c>
      <c r="N865" s="6">
        <f t="shared" si="42"/>
        <v>1.3097840249463866</v>
      </c>
      <c r="S865">
        <v>1.2655688474988218</v>
      </c>
    </row>
    <row r="866" spans="6:19" x14ac:dyDescent="0.3">
      <c r="F866" s="4">
        <v>0.38473454418657421</v>
      </c>
      <c r="G866" s="5">
        <v>1.0732947019336918</v>
      </c>
      <c r="H866" s="6">
        <v>7.0739584768632666E-2</v>
      </c>
      <c r="I866" s="5">
        <v>0.38473454418657421</v>
      </c>
      <c r="J866" s="5">
        <v>0.95176445650947428</v>
      </c>
      <c r="K866" s="5">
        <v>0.1829083287341513</v>
      </c>
      <c r="L866" s="4">
        <f t="shared" si="40"/>
        <v>1.1128751690742336</v>
      </c>
      <c r="M866" s="5">
        <f t="shared" si="41"/>
        <v>1.2465165378246088</v>
      </c>
      <c r="N866" s="6">
        <f t="shared" si="42"/>
        <v>1.0688482488015254</v>
      </c>
      <c r="S866">
        <v>1.1620809912719094</v>
      </c>
    </row>
    <row r="867" spans="6:19" x14ac:dyDescent="0.3">
      <c r="F867" s="4">
        <v>0.77807491036820309</v>
      </c>
      <c r="G867" s="5">
        <v>-6.4288220129189333E-2</v>
      </c>
      <c r="H867" s="6">
        <v>-2.3629839983678771</v>
      </c>
      <c r="I867" s="5">
        <v>0.77807491036820309</v>
      </c>
      <c r="J867" s="5">
        <v>0.58388699621704898</v>
      </c>
      <c r="K867" s="5">
        <v>-1.8509046972476701</v>
      </c>
      <c r="L867" s="4">
        <f t="shared" si="40"/>
        <v>1.2039586254760797</v>
      </c>
      <c r="M867" s="5">
        <f t="shared" si="41"/>
        <v>1.1580961412580109</v>
      </c>
      <c r="N867" s="6">
        <f t="shared" si="42"/>
        <v>0.71164154708286598</v>
      </c>
      <c r="S867">
        <v>0.94607042183315937</v>
      </c>
    </row>
    <row r="868" spans="6:19" x14ac:dyDescent="0.3">
      <c r="F868" s="4">
        <v>-0.41157557480793217</v>
      </c>
      <c r="G868" s="5">
        <v>1.8130130116962084</v>
      </c>
      <c r="H868" s="6">
        <v>-1.6028098780697153</v>
      </c>
      <c r="I868" s="5">
        <v>-0.41157557480793217</v>
      </c>
      <c r="J868" s="5">
        <v>0.75854734717137906</v>
      </c>
      <c r="K868" s="5">
        <v>-1.6930915087497049</v>
      </c>
      <c r="L868" s="4">
        <f t="shared" si="40"/>
        <v>0.94902976624149371</v>
      </c>
      <c r="M868" s="5">
        <f t="shared" si="41"/>
        <v>1.1992657199130901</v>
      </c>
      <c r="N868" s="6">
        <f t="shared" si="42"/>
        <v>0.73446105903091763</v>
      </c>
      <c r="S868">
        <v>0.97840940910844343</v>
      </c>
    </row>
    <row r="869" spans="6:19" x14ac:dyDescent="0.3">
      <c r="F869" s="4">
        <v>0.25248203786775036</v>
      </c>
      <c r="G869" s="5">
        <v>-0.32792295279900041</v>
      </c>
      <c r="H869" s="6">
        <v>-0.93802426655051085</v>
      </c>
      <c r="I869" s="5">
        <v>0.25248203786775036</v>
      </c>
      <c r="J869" s="5">
        <v>5.2318586148001056E-3</v>
      </c>
      <c r="K869" s="5">
        <v>-0.74722100630433175</v>
      </c>
      <c r="L869" s="4">
        <f t="shared" si="40"/>
        <v>1.0838249530738286</v>
      </c>
      <c r="M869" s="5">
        <f t="shared" si="41"/>
        <v>1.0315333367555839</v>
      </c>
      <c r="N869" s="6">
        <f t="shared" si="42"/>
        <v>0.8874135229932687</v>
      </c>
      <c r="S869">
        <v>0.96310399290048454</v>
      </c>
    </row>
    <row r="870" spans="6:19" x14ac:dyDescent="0.3">
      <c r="F870" s="4">
        <v>1.3420306007505838</v>
      </c>
      <c r="G870" s="5">
        <v>0.17037975309547537</v>
      </c>
      <c r="H870" s="6">
        <v>-0.14785114745478095</v>
      </c>
      <c r="I870" s="5">
        <v>1.3420306007505838</v>
      </c>
      <c r="J870" s="5">
        <v>1.1758523324577523</v>
      </c>
      <c r="K870" s="5">
        <v>0.39571476293823427</v>
      </c>
      <c r="L870" s="4">
        <f t="shared" si="40"/>
        <v>1.3477090085382262</v>
      </c>
      <c r="M870" s="5">
        <f t="shared" si="41"/>
        <v>1.3036531860229503</v>
      </c>
      <c r="N870" s="6">
        <f t="shared" si="42"/>
        <v>1.1153217770800363</v>
      </c>
      <c r="S870">
        <v>1.2142223438117887</v>
      </c>
    </row>
    <row r="871" spans="6:19" x14ac:dyDescent="0.3">
      <c r="F871" s="4">
        <v>-1.4429335222514517</v>
      </c>
      <c r="G871" s="5">
        <v>-1.895415490759941</v>
      </c>
      <c r="H871" s="6">
        <v>0.12548342619993294</v>
      </c>
      <c r="I871" s="5">
        <v>-1.4429335222514517</v>
      </c>
      <c r="J871" s="5">
        <v>-2.2915961122571256</v>
      </c>
      <c r="K871" s="5">
        <v>-0.39906153077958917</v>
      </c>
      <c r="L871" s="4">
        <f t="shared" si="40"/>
        <v>0.77214207999215778</v>
      </c>
      <c r="M871" s="5">
        <f t="shared" si="41"/>
        <v>0.65160337516826006</v>
      </c>
      <c r="N871" s="6">
        <f t="shared" si="42"/>
        <v>0.95140798116447167</v>
      </c>
      <c r="S871">
        <v>0.79404244930056311</v>
      </c>
    </row>
    <row r="872" spans="6:19" x14ac:dyDescent="0.3">
      <c r="F872" s="4">
        <v>0.25787649853886785</v>
      </c>
      <c r="G872" s="5">
        <v>0.1307870392916988</v>
      </c>
      <c r="H872" s="6">
        <v>0.30218834265060046</v>
      </c>
      <c r="I872" s="5">
        <v>0.25787649853886785</v>
      </c>
      <c r="J872" s="5">
        <v>0.28477342240611359</v>
      </c>
      <c r="K872" s="5">
        <v>0.37556796351142319</v>
      </c>
      <c r="L872" s="4">
        <f t="shared" si="40"/>
        <v>1.0849949143080746</v>
      </c>
      <c r="M872" s="5">
        <f t="shared" si="41"/>
        <v>1.090847246289363</v>
      </c>
      <c r="N872" s="6">
        <f t="shared" si="42"/>
        <v>1.1108367861415804</v>
      </c>
      <c r="S872">
        <v>1.1003389959873375</v>
      </c>
    </row>
    <row r="873" spans="6:19" x14ac:dyDescent="0.3">
      <c r="F873" s="4">
        <v>-1.2214203271998951</v>
      </c>
      <c r="G873" s="5">
        <v>0.89707937502428503</v>
      </c>
      <c r="H873" s="6">
        <v>0.70003222517298769</v>
      </c>
      <c r="I873" s="5">
        <v>-1.2214203271998951</v>
      </c>
      <c r="J873" s="5">
        <v>-0.43888863674534528</v>
      </c>
      <c r="K873" s="5">
        <v>0.12269482860219738</v>
      </c>
      <c r="L873" s="4">
        <f t="shared" si="40"/>
        <v>0.80711907781914138</v>
      </c>
      <c r="M873" s="5">
        <f t="shared" si="41"/>
        <v>0.94385971832446813</v>
      </c>
      <c r="N873" s="6">
        <f t="shared" si="42"/>
        <v>1.056053625502358</v>
      </c>
      <c r="S873">
        <v>0.99709298712769101</v>
      </c>
    </row>
    <row r="874" spans="6:19" x14ac:dyDescent="0.3">
      <c r="F874" s="4">
        <v>-3.0225236449275589E-3</v>
      </c>
      <c r="G874" s="5">
        <v>-1.1787280731857022</v>
      </c>
      <c r="H874" s="6">
        <v>-0.42223113213039726</v>
      </c>
      <c r="I874" s="5">
        <v>-3.0225236449275589E-3</v>
      </c>
      <c r="J874" s="5">
        <v>-0.70965486282736323</v>
      </c>
      <c r="K874" s="5">
        <v>-0.34864324101419453</v>
      </c>
      <c r="L874" s="4">
        <f t="shared" si="40"/>
        <v>1.0298318075542274</v>
      </c>
      <c r="M874" s="5">
        <f t="shared" si="41"/>
        <v>0.8941059732118205</v>
      </c>
      <c r="N874" s="6">
        <f t="shared" si="42"/>
        <v>0.96105018646885709</v>
      </c>
      <c r="S874">
        <v>0.92595393699648998</v>
      </c>
    </row>
    <row r="875" spans="6:19" x14ac:dyDescent="0.3">
      <c r="F875" s="4">
        <v>0.55655871838816584</v>
      </c>
      <c r="G875" s="5">
        <v>8.9694232115793596E-2</v>
      </c>
      <c r="H875" s="6">
        <v>0.38037655806322912</v>
      </c>
      <c r="I875" s="5">
        <v>0.55655871838816584</v>
      </c>
      <c r="J875" s="5">
        <v>0.49906351398000887</v>
      </c>
      <c r="K875" s="5">
        <v>0.56802387842423996</v>
      </c>
      <c r="L875" s="4">
        <f t="shared" si="40"/>
        <v>1.1517836532949348</v>
      </c>
      <c r="M875" s="5">
        <f t="shared" si="41"/>
        <v>1.1386151039265322</v>
      </c>
      <c r="N875" s="6">
        <f t="shared" si="42"/>
        <v>1.1544277604299138</v>
      </c>
      <c r="S875">
        <v>1.146130445301385</v>
      </c>
    </row>
    <row r="876" spans="6:19" x14ac:dyDescent="0.3">
      <c r="F876" s="4">
        <v>-0.92821658710644428</v>
      </c>
      <c r="G876" s="5">
        <v>0.90414812691795099</v>
      </c>
      <c r="H876" s="6">
        <v>-2.1053704056049822</v>
      </c>
      <c r="I876" s="5">
        <v>-0.92821658710644428</v>
      </c>
      <c r="J876" s="5">
        <v>-0.20008439353438501</v>
      </c>
      <c r="K876" s="5">
        <v>-2.3297519769559747</v>
      </c>
      <c r="L876" s="4">
        <f t="shared" si="40"/>
        <v>0.85586440785892448</v>
      </c>
      <c r="M876" s="5">
        <f t="shared" si="41"/>
        <v>0.99003312312925784</v>
      </c>
      <c r="N876" s="6">
        <f t="shared" si="42"/>
        <v>0.64664980195033361</v>
      </c>
      <c r="S876">
        <v>0.82689103428034116</v>
      </c>
    </row>
    <row r="877" spans="6:19" x14ac:dyDescent="0.3">
      <c r="F877" s="4">
        <v>0.47591418213236614</v>
      </c>
      <c r="G877" s="5">
        <v>-0.68302105959121495</v>
      </c>
      <c r="H877" s="6">
        <v>-0.81619845764934129</v>
      </c>
      <c r="I877" s="5">
        <v>0.47591418213236614</v>
      </c>
      <c r="J877" s="5">
        <v>-2.9081290048835917E-2</v>
      </c>
      <c r="K877" s="5">
        <v>-0.53443022678162611</v>
      </c>
      <c r="L877" s="4">
        <f t="shared" si="40"/>
        <v>1.1333556528219029</v>
      </c>
      <c r="M877" s="5">
        <f t="shared" si="41"/>
        <v>1.0244785403238597</v>
      </c>
      <c r="N877" s="6">
        <f t="shared" si="42"/>
        <v>0.92599536906671931</v>
      </c>
      <c r="S877">
        <v>0.97774633589278115</v>
      </c>
    </row>
    <row r="878" spans="6:19" x14ac:dyDescent="0.3">
      <c r="F878" s="4">
        <v>-0.53548642773576227</v>
      </c>
      <c r="G878" s="5">
        <v>-0.3747925089748087</v>
      </c>
      <c r="H878" s="6">
        <v>0.58150612310407646</v>
      </c>
      <c r="I878" s="5">
        <v>-0.53548642773576227</v>
      </c>
      <c r="J878" s="5">
        <v>-0.65326464757349501</v>
      </c>
      <c r="K878" s="5">
        <v>0.33090502979248337</v>
      </c>
      <c r="L878" s="4">
        <f t="shared" si="40"/>
        <v>0.92579978228687421</v>
      </c>
      <c r="M878" s="5">
        <f t="shared" si="41"/>
        <v>0.90424681581151367</v>
      </c>
      <c r="N878" s="6">
        <f t="shared" si="42"/>
        <v>1.1009583259766902</v>
      </c>
      <c r="S878">
        <v>0.99768331284298251</v>
      </c>
    </row>
    <row r="879" spans="6:19" x14ac:dyDescent="0.3">
      <c r="F879" s="4">
        <v>0.78391984593695563</v>
      </c>
      <c r="G879" s="5">
        <v>-0.1269397512304293</v>
      </c>
      <c r="H879" s="6">
        <v>-1.368803287632043E-2</v>
      </c>
      <c r="I879" s="5">
        <v>0.78391984593695563</v>
      </c>
      <c r="J879" s="5">
        <v>0.5509720260113069</v>
      </c>
      <c r="K879" s="5">
        <v>0.30526227501848868</v>
      </c>
      <c r="L879" s="4">
        <f t="shared" si="40"/>
        <v>1.2053668605387042</v>
      </c>
      <c r="M879" s="5">
        <f t="shared" si="41"/>
        <v>1.1504974398055277</v>
      </c>
      <c r="N879" s="6">
        <f t="shared" si="42"/>
        <v>1.095326459105044</v>
      </c>
      <c r="S879">
        <v>1.1243153380675632</v>
      </c>
    </row>
    <row r="880" spans="6:19" x14ac:dyDescent="0.3">
      <c r="F880" s="4">
        <v>-3.2365667063404609E-2</v>
      </c>
      <c r="G880" s="5">
        <v>0.52264597462756957</v>
      </c>
      <c r="H880" s="6">
        <v>1.4438882708715013</v>
      </c>
      <c r="I880" s="5">
        <v>-3.2365667063404609E-2</v>
      </c>
      <c r="J880" s="5">
        <v>0.287695051125818</v>
      </c>
      <c r="K880" s="5">
        <v>1.2921020298062169</v>
      </c>
      <c r="L880" s="4">
        <f t="shared" si="40"/>
        <v>1.0238058065452333</v>
      </c>
      <c r="M880" s="5">
        <f t="shared" si="41"/>
        <v>1.0914848426819286</v>
      </c>
      <c r="N880" s="6">
        <f t="shared" si="42"/>
        <v>1.3343181415263234</v>
      </c>
      <c r="S880">
        <v>1.2067921527878553</v>
      </c>
    </row>
    <row r="881" spans="6:19" x14ac:dyDescent="0.3">
      <c r="F881" s="4">
        <v>0.66820925253967189</v>
      </c>
      <c r="G881" s="5">
        <v>1.2790106025286716</v>
      </c>
      <c r="H881" s="6">
        <v>4.9099427848852149E-2</v>
      </c>
      <c r="I881" s="5">
        <v>0.66820925253967189</v>
      </c>
      <c r="J881" s="5">
        <v>1.3019737635489403</v>
      </c>
      <c r="K881" s="5">
        <v>0.26962060739669885</v>
      </c>
      <c r="L881" s="4">
        <f t="shared" si="40"/>
        <v>1.1777924137906057</v>
      </c>
      <c r="M881" s="5">
        <f t="shared" si="41"/>
        <v>1.3369551505390569</v>
      </c>
      <c r="N881" s="6">
        <f t="shared" si="42"/>
        <v>1.0875463692682963</v>
      </c>
      <c r="S881">
        <v>1.2184365324047199</v>
      </c>
    </row>
    <row r="882" spans="6:19" x14ac:dyDescent="0.3">
      <c r="F882" s="4">
        <v>0.17495737070015835</v>
      </c>
      <c r="G882" s="5">
        <v>-0.35735895512589744</v>
      </c>
      <c r="H882" s="6">
        <v>1.5592184749040221</v>
      </c>
      <c r="I882" s="5">
        <v>0.17495737070015835</v>
      </c>
      <c r="J882" s="5">
        <v>-7.4449476515411728E-2</v>
      </c>
      <c r="K882" s="5">
        <v>1.5099966798162521</v>
      </c>
      <c r="L882" s="4">
        <f t="shared" si="40"/>
        <v>1.0671499259745727</v>
      </c>
      <c r="M882" s="5">
        <f t="shared" si="41"/>
        <v>1.0152248394853918</v>
      </c>
      <c r="N882" s="6">
        <f t="shared" si="42"/>
        <v>1.3937519230097128</v>
      </c>
      <c r="S882">
        <v>1.1950264439119869</v>
      </c>
    </row>
    <row r="883" spans="6:19" x14ac:dyDescent="0.3">
      <c r="F883" s="4">
        <v>-0.13114126813279156</v>
      </c>
      <c r="G883" s="5">
        <v>0.7986455948557224</v>
      </c>
      <c r="H883" s="6">
        <v>-0.65050219298295719</v>
      </c>
      <c r="I883" s="5">
        <v>-0.13114126813279156</v>
      </c>
      <c r="J883" s="5">
        <v>0.37427434240720009</v>
      </c>
      <c r="K883" s="5">
        <v>-0.67487864500381023</v>
      </c>
      <c r="L883" s="4">
        <f t="shared" si="40"/>
        <v>1.0037788683600886</v>
      </c>
      <c r="M883" s="5">
        <f t="shared" si="41"/>
        <v>1.1105494229351141</v>
      </c>
      <c r="N883" s="6">
        <f t="shared" si="42"/>
        <v>0.90034637462725153</v>
      </c>
      <c r="S883">
        <v>1.0106719530824595</v>
      </c>
    </row>
    <row r="884" spans="6:19" x14ac:dyDescent="0.3">
      <c r="F884" s="4">
        <v>1.1020538602530965</v>
      </c>
      <c r="G884" s="5">
        <v>0.33931215382816193</v>
      </c>
      <c r="H884" s="6">
        <v>0.10296740295318985</v>
      </c>
      <c r="I884" s="5">
        <v>1.1020538602530965</v>
      </c>
      <c r="J884" s="5">
        <v>1.0852303804993744</v>
      </c>
      <c r="K884" s="5">
        <v>0.5238198791548655</v>
      </c>
      <c r="L884" s="4">
        <f t="shared" si="40"/>
        <v>1.2845529667852014</v>
      </c>
      <c r="M884" s="5">
        <f t="shared" si="41"/>
        <v>1.2802380997978635</v>
      </c>
      <c r="N884" s="6">
        <f t="shared" si="42"/>
        <v>1.1442666778849484</v>
      </c>
      <c r="S884">
        <v>1.2156601626827552</v>
      </c>
    </row>
    <row r="885" spans="6:19" x14ac:dyDescent="0.3">
      <c r="F885" s="4">
        <v>0.74837969566000262</v>
      </c>
      <c r="G885" s="5">
        <v>0.78885274474695499</v>
      </c>
      <c r="H885" s="6">
        <v>-1.043487212921713</v>
      </c>
      <c r="I885" s="5">
        <v>0.74837969566000262</v>
      </c>
      <c r="J885" s="5">
        <v>1.0720154033761751</v>
      </c>
      <c r="K885" s="5">
        <v>-0.68268222988131355</v>
      </c>
      <c r="L885" s="4">
        <f t="shared" si="40"/>
        <v>1.1968294546803007</v>
      </c>
      <c r="M885" s="5">
        <f t="shared" si="41"/>
        <v>1.2768589039243574</v>
      </c>
      <c r="N885" s="6">
        <f t="shared" si="42"/>
        <v>0.89894228473501658</v>
      </c>
      <c r="S885">
        <v>1.0973362966699225</v>
      </c>
    </row>
    <row r="886" spans="6:19" x14ac:dyDescent="0.3">
      <c r="F886" s="4">
        <v>-0.8576126866045114</v>
      </c>
      <c r="G886" s="5">
        <v>0.79275378719362843</v>
      </c>
      <c r="H886" s="6">
        <v>1.168968703492419</v>
      </c>
      <c r="I886" s="5">
        <v>-0.8576126866045114</v>
      </c>
      <c r="J886" s="5">
        <v>-0.21043787696743216</v>
      </c>
      <c r="K886" s="5">
        <v>0.70119840467483474</v>
      </c>
      <c r="L886" s="4">
        <f t="shared" si="40"/>
        <v>0.86803561216729308</v>
      </c>
      <c r="M886" s="5">
        <f t="shared" si="41"/>
        <v>0.98798518588175632</v>
      </c>
      <c r="N886" s="6">
        <f t="shared" si="42"/>
        <v>1.1855889803441457</v>
      </c>
      <c r="S886">
        <v>1.0817904062514532</v>
      </c>
    </row>
    <row r="887" spans="6:19" x14ac:dyDescent="0.3">
      <c r="F887" s="4">
        <v>6.3277214691002392E-2</v>
      </c>
      <c r="G887" s="5">
        <v>-0.36135160441096048</v>
      </c>
      <c r="H887" s="6">
        <v>1.0252759157716553</v>
      </c>
      <c r="I887" s="5">
        <v>6.3277214691002392E-2</v>
      </c>
      <c r="J887" s="5">
        <v>-0.16618919089377432</v>
      </c>
      <c r="K887" s="5">
        <v>0.97641507051249277</v>
      </c>
      <c r="L887" s="4">
        <f t="shared" si="40"/>
        <v>1.0435782606376736</v>
      </c>
      <c r="M887" s="5">
        <f t="shared" si="41"/>
        <v>0.99676739796649283</v>
      </c>
      <c r="N887" s="6">
        <f t="shared" si="42"/>
        <v>1.2526771913397929</v>
      </c>
      <c r="S887">
        <v>1.1183299426747477</v>
      </c>
    </row>
    <row r="888" spans="6:19" x14ac:dyDescent="0.3">
      <c r="F888" s="4">
        <v>0.9130021874224199</v>
      </c>
      <c r="G888" s="5">
        <v>-0.55273919758406309</v>
      </c>
      <c r="H888" s="6">
        <v>-0.70562785081514245</v>
      </c>
      <c r="I888" s="5">
        <v>0.9130021874224199</v>
      </c>
      <c r="J888" s="5">
        <v>0.39875823138749816</v>
      </c>
      <c r="K888" s="5">
        <v>-0.26266517263545425</v>
      </c>
      <c r="L888" s="4">
        <f t="shared" si="40"/>
        <v>1.2368903374808906</v>
      </c>
      <c r="M888" s="5">
        <f t="shared" si="41"/>
        <v>1.1160008730676541</v>
      </c>
      <c r="N888" s="6">
        <f t="shared" si="42"/>
        <v>0.97771893817709754</v>
      </c>
      <c r="S888">
        <v>1.0503709243510988</v>
      </c>
    </row>
    <row r="889" spans="6:19" x14ac:dyDescent="0.3">
      <c r="F889" s="4">
        <v>-7.826080194844981E-2</v>
      </c>
      <c r="G889" s="5">
        <v>0.99511350249494945</v>
      </c>
      <c r="H889" s="6">
        <v>0.45177829633584293</v>
      </c>
      <c r="I889" s="5">
        <v>-7.826080194844981E-2</v>
      </c>
      <c r="J889" s="5">
        <v>0.53445945993820965</v>
      </c>
      <c r="K889" s="5">
        <v>0.34931290122263164</v>
      </c>
      <c r="L889" s="4">
        <f t="shared" si="40"/>
        <v>1.0144512639074799</v>
      </c>
      <c r="M889" s="5">
        <f t="shared" si="41"/>
        <v>1.1467041739101904</v>
      </c>
      <c r="N889" s="6">
        <f t="shared" si="42"/>
        <v>1.1050190561929794</v>
      </c>
      <c r="S889">
        <v>1.126854361363526</v>
      </c>
    </row>
    <row r="890" spans="6:19" x14ac:dyDescent="0.3">
      <c r="F890" s="4">
        <v>0.66598515763054511</v>
      </c>
      <c r="G890" s="5">
        <v>2.6766961779359225E-2</v>
      </c>
      <c r="H890" s="6">
        <v>0.19199413190811632</v>
      </c>
      <c r="I890" s="5">
        <v>0.66598515763054511</v>
      </c>
      <c r="J890" s="5">
        <v>0.54884830317205169</v>
      </c>
      <c r="K890" s="5">
        <v>0.44135092675649745</v>
      </c>
      <c r="L890" s="4">
        <f t="shared" si="40"/>
        <v>1.1772686258723424</v>
      </c>
      <c r="M890" s="5">
        <f t="shared" si="41"/>
        <v>1.1500088760323932</v>
      </c>
      <c r="N890" s="6">
        <f t="shared" si="42"/>
        <v>1.1255481769180489</v>
      </c>
      <c r="S890">
        <v>1.1384018749085434</v>
      </c>
    </row>
    <row r="891" spans="6:19" x14ac:dyDescent="0.3">
      <c r="F891" s="4">
        <v>-0.98326108923038436</v>
      </c>
      <c r="G891" s="5">
        <v>-0.42491954768482826</v>
      </c>
      <c r="H891" s="6">
        <v>-1.3315959277412737</v>
      </c>
      <c r="I891" s="5">
        <v>-0.98326108923038436</v>
      </c>
      <c r="J891" s="5">
        <v>-1.0415605999952045</v>
      </c>
      <c r="K891" s="5">
        <v>-1.59876074587213</v>
      </c>
      <c r="L891" s="4">
        <f t="shared" si="40"/>
        <v>0.84649395564154928</v>
      </c>
      <c r="M891" s="5">
        <f t="shared" si="41"/>
        <v>0.83668123778311299</v>
      </c>
      <c r="N891" s="6">
        <f t="shared" si="42"/>
        <v>0.74844904830636272</v>
      </c>
      <c r="S891">
        <v>0.79477918492168975</v>
      </c>
    </row>
    <row r="892" spans="6:19" x14ac:dyDescent="0.3">
      <c r="F892" s="4">
        <v>-0.23546185225245303</v>
      </c>
      <c r="G892" s="5">
        <v>-0.13817358413309383</v>
      </c>
      <c r="H892" s="6">
        <v>-0.2179816249263957</v>
      </c>
      <c r="I892" s="5">
        <v>-0.23546185225245303</v>
      </c>
      <c r="J892" s="5">
        <v>-0.27127363228181872</v>
      </c>
      <c r="K892" s="5">
        <v>-0.28923022147343408</v>
      </c>
      <c r="L892" s="4">
        <f t="shared" si="40"/>
        <v>0.98305287540397224</v>
      </c>
      <c r="M892" s="5">
        <f t="shared" si="41"/>
        <v>0.97603705562940113</v>
      </c>
      <c r="N892" s="6">
        <f t="shared" si="42"/>
        <v>0.97253808306263667</v>
      </c>
      <c r="S892">
        <v>0.97437794676354161</v>
      </c>
    </row>
    <row r="893" spans="6:19" x14ac:dyDescent="0.3">
      <c r="F893" s="4">
        <v>0.82049762442420626</v>
      </c>
      <c r="G893" s="5">
        <v>0.3018583821317839</v>
      </c>
      <c r="H893" s="6">
        <v>0.2491934529264733</v>
      </c>
      <c r="I893" s="5">
        <v>0.82049762442420626</v>
      </c>
      <c r="J893" s="5">
        <v>0.83751312881843532</v>
      </c>
      <c r="K893" s="5">
        <v>0.54637555521702041</v>
      </c>
      <c r="L893" s="4">
        <f t="shared" si="40"/>
        <v>1.2142171217621149</v>
      </c>
      <c r="M893" s="5">
        <f t="shared" si="41"/>
        <v>1.2183562640810754</v>
      </c>
      <c r="N893" s="6">
        <f t="shared" si="42"/>
        <v>1.1494402802240988</v>
      </c>
      <c r="S893">
        <v>1.1856230106863774</v>
      </c>
    </row>
    <row r="894" spans="6:19" x14ac:dyDescent="0.3">
      <c r="F894" s="4">
        <v>0.208343960805984</v>
      </c>
      <c r="G894" s="5">
        <v>1.0928062469092721</v>
      </c>
      <c r="H894" s="6">
        <v>-1.2137784622583379</v>
      </c>
      <c r="I894" s="5">
        <v>0.208343960805984</v>
      </c>
      <c r="J894" s="5">
        <v>0.82235891679035023</v>
      </c>
      <c r="K894" s="5">
        <v>-1.0647995440296156</v>
      </c>
      <c r="L894" s="4">
        <f t="shared" si="40"/>
        <v>1.0742994687274516</v>
      </c>
      <c r="M894" s="5">
        <f t="shared" si="41"/>
        <v>1.2146692085153719</v>
      </c>
      <c r="N894" s="6">
        <f t="shared" si="42"/>
        <v>0.83280154307610832</v>
      </c>
      <c r="S894">
        <v>1.0332465705198828</v>
      </c>
    </row>
    <row r="895" spans="6:19" x14ac:dyDescent="0.3">
      <c r="F895" s="4">
        <v>-0.25035885323966767</v>
      </c>
      <c r="G895" s="5">
        <v>0.92380888243110848</v>
      </c>
      <c r="H895" s="6">
        <v>-0.13005785507257026</v>
      </c>
      <c r="I895" s="5">
        <v>-0.25035885323966767</v>
      </c>
      <c r="J895" s="5">
        <v>0.35399824686693082</v>
      </c>
      <c r="K895" s="5">
        <v>-0.25005829167454369</v>
      </c>
      <c r="L895" s="4">
        <f t="shared" si="40"/>
        <v>0.9801283263373225</v>
      </c>
      <c r="M895" s="5">
        <f t="shared" si="41"/>
        <v>1.1060550207467341</v>
      </c>
      <c r="N895" s="6">
        <f t="shared" si="42"/>
        <v>0.98018724588895723</v>
      </c>
      <c r="S895">
        <v>1.046225125723133</v>
      </c>
    </row>
    <row r="896" spans="6:19" x14ac:dyDescent="0.3">
      <c r="F896" s="4">
        <v>0.27246131632242221</v>
      </c>
      <c r="G896" s="5">
        <v>0.26016189449413973</v>
      </c>
      <c r="H896" s="6">
        <v>-1.4965205710428453</v>
      </c>
      <c r="I896" s="5">
        <v>0.27246131632242221</v>
      </c>
      <c r="J896" s="5">
        <v>0.37406618975442163</v>
      </c>
      <c r="K896" s="5">
        <v>-1.2703637473679461</v>
      </c>
      <c r="L896" s="4">
        <f t="shared" si="40"/>
        <v>1.0881644253590803</v>
      </c>
      <c r="M896" s="5">
        <f t="shared" si="41"/>
        <v>1.1105031911357628</v>
      </c>
      <c r="N896" s="6">
        <f t="shared" si="42"/>
        <v>0.79925698672923862</v>
      </c>
      <c r="S896">
        <v>0.96266814180957661</v>
      </c>
    </row>
    <row r="897" spans="6:19" x14ac:dyDescent="0.3">
      <c r="F897" s="4">
        <v>1.3111321654811239</v>
      </c>
      <c r="G897" s="5">
        <v>0.22653259307462342</v>
      </c>
      <c r="H897" s="6">
        <v>1.0274085317652231</v>
      </c>
      <c r="I897" s="5">
        <v>1.3111321654811239</v>
      </c>
      <c r="J897" s="5">
        <v>1.1848252882296733</v>
      </c>
      <c r="K897" s="5">
        <v>1.4579141924546231</v>
      </c>
      <c r="L897" s="4">
        <f t="shared" si="40"/>
        <v>1.3394062692135424</v>
      </c>
      <c r="M897" s="5">
        <f t="shared" si="41"/>
        <v>1.3059948110002626</v>
      </c>
      <c r="N897" s="6">
        <f t="shared" si="42"/>
        <v>1.3793092611914082</v>
      </c>
      <c r="S897">
        <v>1.340828500717183</v>
      </c>
    </row>
    <row r="898" spans="6:19" x14ac:dyDescent="0.3">
      <c r="F898" s="4">
        <v>-0.68664267848277072</v>
      </c>
      <c r="G898" s="5">
        <v>-0.20846074441764403</v>
      </c>
      <c r="H898" s="6">
        <v>-1.3267312103352318</v>
      </c>
      <c r="I898" s="5">
        <v>-0.68664267848277072</v>
      </c>
      <c r="J898" s="5">
        <v>-0.67439058943680297</v>
      </c>
      <c r="K898" s="5">
        <v>-1.482873038020089</v>
      </c>
      <c r="L898" s="4">
        <f t="shared" si="40"/>
        <v>0.89823052371864842</v>
      </c>
      <c r="M898" s="5">
        <f t="shared" si="41"/>
        <v>0.90043426272868388</v>
      </c>
      <c r="N898" s="6">
        <f t="shared" si="42"/>
        <v>0.76599885225520625</v>
      </c>
      <c r="S898">
        <v>0.83658331828308952</v>
      </c>
    </row>
    <row r="899" spans="6:19" x14ac:dyDescent="0.3">
      <c r="F899" s="4">
        <v>0.2437972830694641</v>
      </c>
      <c r="G899" s="5">
        <v>-2.1066291896823572</v>
      </c>
      <c r="H899" s="6">
        <v>0.87000011184100901</v>
      </c>
      <c r="I899" s="5">
        <v>0.2437972830694641</v>
      </c>
      <c r="J899" s="5">
        <v>-1.0689396873538428</v>
      </c>
      <c r="K899" s="5">
        <v>0.96458055765335105</v>
      </c>
      <c r="L899" s="4">
        <f t="shared" ref="L899:L962" si="43">EXP($B$2-$B$3^2/2+$B$3*I899)</f>
        <v>1.0819440362844912</v>
      </c>
      <c r="M899" s="5">
        <f t="shared" ref="M899:M962" si="44">EXP($B$2-$B$3^2/2+$B$3*J899)</f>
        <v>0.83211224494500302</v>
      </c>
      <c r="N899" s="6">
        <f t="shared" ref="N899:N962" si="45">EXP($B$2-$B$3^2/2+$B$3*K899)</f>
        <v>1.2497157325986592</v>
      </c>
      <c r="S899">
        <v>1.0305502009084835</v>
      </c>
    </row>
    <row r="900" spans="6:19" x14ac:dyDescent="0.3">
      <c r="F900" s="4">
        <v>-0.49115016472524026</v>
      </c>
      <c r="G900" s="5">
        <v>0.50362483323406726</v>
      </c>
      <c r="H900" s="6">
        <v>0.26090820152275873</v>
      </c>
      <c r="I900" s="5">
        <v>-0.49115016472524026</v>
      </c>
      <c r="J900" s="5">
        <v>-9.0745231839751972E-2</v>
      </c>
      <c r="K900" s="5">
        <v>2.5720531344816222E-2</v>
      </c>
      <c r="L900" s="4">
        <f t="shared" si="43"/>
        <v>0.93404558760540857</v>
      </c>
      <c r="M900" s="5">
        <f t="shared" si="44"/>
        <v>1.0119214544082622</v>
      </c>
      <c r="N900" s="6">
        <f t="shared" si="45"/>
        <v>1.0357689588455985</v>
      </c>
      <c r="S900">
        <v>1.0232175156885881</v>
      </c>
    </row>
    <row r="901" spans="6:19" x14ac:dyDescent="0.3">
      <c r="F901" s="4">
        <v>-1.0586200621737958</v>
      </c>
      <c r="G901" s="5">
        <v>0.20245579966485988</v>
      </c>
      <c r="H901" s="6">
        <v>7.0139967474494982E-2</v>
      </c>
      <c r="I901" s="5">
        <v>-1.0586200621737958</v>
      </c>
      <c r="J901" s="5">
        <v>-0.72542256994012078</v>
      </c>
      <c r="K901" s="5">
        <v>-0.36595474509740666</v>
      </c>
      <c r="L901" s="4">
        <f t="shared" si="43"/>
        <v>0.83383143577032592</v>
      </c>
      <c r="M901" s="5">
        <f t="shared" si="44"/>
        <v>0.89129081418247258</v>
      </c>
      <c r="N901" s="6">
        <f t="shared" si="45"/>
        <v>0.95772849528869242</v>
      </c>
      <c r="S901">
        <v>0.92282302108909708</v>
      </c>
    </row>
    <row r="902" spans="6:19" x14ac:dyDescent="0.3">
      <c r="F902" s="4">
        <v>-1.8877982249739644</v>
      </c>
      <c r="G902" s="5">
        <v>1.1275116403027114</v>
      </c>
      <c r="H902" s="6">
        <v>-0.4935411410061345</v>
      </c>
      <c r="I902" s="5">
        <v>-1.8877982249739644</v>
      </c>
      <c r="J902" s="5">
        <v>-0.83373159579754486</v>
      </c>
      <c r="K902" s="5">
        <v>-1.2447416361884551</v>
      </c>
      <c r="L902" s="4">
        <f t="shared" si="43"/>
        <v>0.70640987885945661</v>
      </c>
      <c r="M902" s="5">
        <f t="shared" si="44"/>
        <v>0.87219145633170281</v>
      </c>
      <c r="N902" s="6">
        <f t="shared" si="45"/>
        <v>0.80336322907830915</v>
      </c>
      <c r="S902">
        <v>0.83943697941907258</v>
      </c>
    </row>
    <row r="903" spans="6:19" x14ac:dyDescent="0.3">
      <c r="F903" s="4">
        <v>0.13160576800169352</v>
      </c>
      <c r="G903" s="5">
        <v>-0.10341692431243343</v>
      </c>
      <c r="H903" s="6">
        <v>8.7912315958080231E-2</v>
      </c>
      <c r="I903" s="5">
        <v>0.13160576800169352</v>
      </c>
      <c r="J903" s="5">
        <v>4.3234459813894774E-2</v>
      </c>
      <c r="K903" s="5">
        <v>0.1366091930342464</v>
      </c>
      <c r="L903" s="4">
        <f t="shared" si="43"/>
        <v>1.0579373895864117</v>
      </c>
      <c r="M903" s="5">
        <f t="shared" si="44"/>
        <v>1.0394033971499268</v>
      </c>
      <c r="N903" s="6">
        <f t="shared" si="45"/>
        <v>1.0589965815403646</v>
      </c>
      <c r="S903">
        <v>1.0487163881143406</v>
      </c>
    </row>
    <row r="904" spans="6:19" x14ac:dyDescent="0.3">
      <c r="F904" s="4">
        <v>0.41106987254192495</v>
      </c>
      <c r="G904" s="5">
        <v>-0.30563464786997763</v>
      </c>
      <c r="H904" s="6">
        <v>1.381405067070455</v>
      </c>
      <c r="I904" s="5">
        <v>0.41106987254192495</v>
      </c>
      <c r="J904" s="5">
        <v>0.14547510931155344</v>
      </c>
      <c r="K904" s="5">
        <v>1.4398566897663492</v>
      </c>
      <c r="L904" s="4">
        <f t="shared" si="43"/>
        <v>1.1187522194919566</v>
      </c>
      <c r="M904" s="5">
        <f t="shared" si="44"/>
        <v>1.0608760423681305</v>
      </c>
      <c r="N904" s="6">
        <f t="shared" si="45"/>
        <v>1.3743368693554656</v>
      </c>
      <c r="S904">
        <v>1.2097767506461774</v>
      </c>
    </row>
    <row r="905" spans="6:19" x14ac:dyDescent="0.3">
      <c r="F905" s="4">
        <v>-0.56465491793820588</v>
      </c>
      <c r="G905" s="5">
        <v>-0.18537618768353797</v>
      </c>
      <c r="H905" s="6">
        <v>0.18912252648323491</v>
      </c>
      <c r="I905" s="5">
        <v>-0.56465491793820588</v>
      </c>
      <c r="J905" s="5">
        <v>-0.5629496469606875</v>
      </c>
      <c r="K905" s="5">
        <v>-4.6463793547189158E-2</v>
      </c>
      <c r="L905" s="4">
        <f t="shared" si="43"/>
        <v>0.92041466874640487</v>
      </c>
      <c r="M905" s="5">
        <f t="shared" si="44"/>
        <v>0.92072863356725032</v>
      </c>
      <c r="N905" s="6">
        <f t="shared" si="45"/>
        <v>1.0209231237466485</v>
      </c>
      <c r="S905">
        <v>0.96831587201794078</v>
      </c>
    </row>
    <row r="906" spans="6:19" x14ac:dyDescent="0.3">
      <c r="F906" s="4">
        <v>-0.94668101319251607</v>
      </c>
      <c r="G906" s="5">
        <v>0.13042277516879888</v>
      </c>
      <c r="H906" s="6">
        <v>-0.26303471025562103</v>
      </c>
      <c r="I906" s="5">
        <v>-0.94668101319251607</v>
      </c>
      <c r="J906" s="5">
        <v>-0.67909114545273364</v>
      </c>
      <c r="K906" s="5">
        <v>-0.62393561064106895</v>
      </c>
      <c r="L906" s="4">
        <f t="shared" si="43"/>
        <v>0.85270962754524393</v>
      </c>
      <c r="M906" s="5">
        <f t="shared" si="44"/>
        <v>0.89958815217188348</v>
      </c>
      <c r="N906" s="6">
        <f t="shared" si="45"/>
        <v>0.90956654044966445</v>
      </c>
      <c r="S906">
        <v>0.90430914127231876</v>
      </c>
    </row>
    <row r="907" spans="6:19" x14ac:dyDescent="0.3">
      <c r="F907" s="4">
        <v>1.2782148488752607</v>
      </c>
      <c r="G907" s="5">
        <v>1.4545589179349374</v>
      </c>
      <c r="H907" s="6">
        <v>0.82434310211269624</v>
      </c>
      <c r="I907" s="5">
        <v>1.2782148488752607</v>
      </c>
      <c r="J907" s="5">
        <v>1.8953072298611708</v>
      </c>
      <c r="K907" s="5">
        <v>1.217823661295613</v>
      </c>
      <c r="L907" s="4">
        <f t="shared" si="43"/>
        <v>1.3306172998410355</v>
      </c>
      <c r="M907" s="5">
        <f t="shared" si="44"/>
        <v>1.5054042186695318</v>
      </c>
      <c r="N907" s="6">
        <f t="shared" si="45"/>
        <v>1.3146424562338981</v>
      </c>
      <c r="S907">
        <v>1.4147339154916021</v>
      </c>
    </row>
    <row r="908" spans="6:19" x14ac:dyDescent="0.3">
      <c r="F908" s="4">
        <v>-0.17799606166006268</v>
      </c>
      <c r="G908" s="5">
        <v>-0.94129158155240256</v>
      </c>
      <c r="H908" s="6">
        <v>1.8356143386656814</v>
      </c>
      <c r="I908" s="5">
        <v>-0.17799606166006268</v>
      </c>
      <c r="J908" s="5">
        <v>-0.70717179825949161</v>
      </c>
      <c r="K908" s="5">
        <v>1.6414331040163657</v>
      </c>
      <c r="L908" s="4">
        <f t="shared" si="43"/>
        <v>0.99441643404128066</v>
      </c>
      <c r="M908" s="5">
        <f t="shared" si="44"/>
        <v>0.89455010805664326</v>
      </c>
      <c r="N908" s="6">
        <f t="shared" si="45"/>
        <v>1.4308756804481459</v>
      </c>
      <c r="S908">
        <v>1.1493167457737505</v>
      </c>
    </row>
    <row r="909" spans="6:19" x14ac:dyDescent="0.3">
      <c r="F909" s="4">
        <v>-2.9881616766972976</v>
      </c>
      <c r="G909" s="5">
        <v>1.4997121723946936</v>
      </c>
      <c r="H909" s="6">
        <v>-0.48060577865396353</v>
      </c>
      <c r="I909" s="5">
        <v>-2.9881616766972976</v>
      </c>
      <c r="J909" s="5">
        <v>-1.4907020379210225</v>
      </c>
      <c r="K909" s="5">
        <v>-1.6854460903648487</v>
      </c>
      <c r="L909" s="4">
        <f t="shared" si="43"/>
        <v>0.56686599966855145</v>
      </c>
      <c r="M909" s="5">
        <f t="shared" si="44"/>
        <v>0.76480038978863407</v>
      </c>
      <c r="N909" s="6">
        <f t="shared" si="45"/>
        <v>0.73558497050601379</v>
      </c>
      <c r="S909">
        <v>0.75084749976522591</v>
      </c>
    </row>
    <row r="910" spans="6:19" x14ac:dyDescent="0.3">
      <c r="F910" s="4">
        <v>0.16323165086157623</v>
      </c>
      <c r="G910" s="5">
        <v>-1.2210593524243569</v>
      </c>
      <c r="H910" s="6">
        <v>-1.4111478079693109</v>
      </c>
      <c r="I910" s="5">
        <v>0.16323165086157623</v>
      </c>
      <c r="J910" s="5">
        <v>-0.60205029076535299</v>
      </c>
      <c r="K910" s="5">
        <v>-1.1864879155462456</v>
      </c>
      <c r="L910" s="4">
        <f t="shared" si="43"/>
        <v>1.0646502379727716</v>
      </c>
      <c r="M910" s="5">
        <f t="shared" si="44"/>
        <v>0.91355649716456899</v>
      </c>
      <c r="N910" s="6">
        <f t="shared" si="45"/>
        <v>0.81277774506744138</v>
      </c>
      <c r="S910">
        <v>0.86575043604703827</v>
      </c>
    </row>
    <row r="911" spans="6:19" x14ac:dyDescent="0.3">
      <c r="F911" s="4">
        <v>-0.45877553089289391</v>
      </c>
      <c r="G911" s="5">
        <v>-0.38251362904400321</v>
      </c>
      <c r="H911" s="6">
        <v>-0.14564358747882269</v>
      </c>
      <c r="I911" s="5">
        <v>-0.45877553089289391</v>
      </c>
      <c r="J911" s="5">
        <v>-0.59652860214071701</v>
      </c>
      <c r="K911" s="5">
        <v>-0.30415598692675555</v>
      </c>
      <c r="L911" s="4">
        <f t="shared" si="43"/>
        <v>0.94011308648901493</v>
      </c>
      <c r="M911" s="5">
        <f t="shared" si="44"/>
        <v>0.91456592934266889</v>
      </c>
      <c r="N911" s="6">
        <f t="shared" si="45"/>
        <v>0.96963923690065157</v>
      </c>
      <c r="S911">
        <v>0.94073293074924724</v>
      </c>
    </row>
    <row r="912" spans="6:19" x14ac:dyDescent="0.3">
      <c r="F912" s="4">
        <v>-0.61453506422876902</v>
      </c>
      <c r="G912" s="5">
        <v>2.2082172707158918</v>
      </c>
      <c r="H912" s="6">
        <v>0.70730177401217387</v>
      </c>
      <c r="I912" s="5">
        <v>-0.61453506422876902</v>
      </c>
      <c r="J912" s="5">
        <v>0.83330231104651953</v>
      </c>
      <c r="K912" s="5">
        <v>0.32840258029447966</v>
      </c>
      <c r="L912" s="4">
        <f t="shared" si="43"/>
        <v>0.91127823352619064</v>
      </c>
      <c r="M912" s="5">
        <f t="shared" si="44"/>
        <v>1.2173306407711157</v>
      </c>
      <c r="N912" s="6">
        <f t="shared" si="45"/>
        <v>1.1004074453212587</v>
      </c>
      <c r="S912">
        <v>1.1616788752620977</v>
      </c>
    </row>
    <row r="913" spans="6:19" x14ac:dyDescent="0.3">
      <c r="F913" s="4">
        <v>1.3288986954722015</v>
      </c>
      <c r="G913" s="5">
        <v>0.88415216172579836</v>
      </c>
      <c r="H913" s="6">
        <v>0.55325640537929144</v>
      </c>
      <c r="I913" s="5">
        <v>1.3288986954722015</v>
      </c>
      <c r="J913" s="5">
        <v>1.5936102534132401</v>
      </c>
      <c r="K913" s="5">
        <v>1.0088200944823069</v>
      </c>
      <c r="L913" s="4">
        <f t="shared" si="43"/>
        <v>1.3441740552288117</v>
      </c>
      <c r="M913" s="5">
        <f t="shared" si="44"/>
        <v>1.4172552104730403</v>
      </c>
      <c r="N913" s="6">
        <f t="shared" si="45"/>
        <v>1.2608221635143027</v>
      </c>
      <c r="S913">
        <v>1.3429289070222783</v>
      </c>
    </row>
    <row r="914" spans="6:19" x14ac:dyDescent="0.3">
      <c r="F914" s="4">
        <v>1.0268178762540021</v>
      </c>
      <c r="G914" s="5">
        <v>0.80729789039248734</v>
      </c>
      <c r="H914" s="6">
        <v>1.5222273729187961</v>
      </c>
      <c r="I914" s="5">
        <v>1.0268178762540021</v>
      </c>
      <c r="J914" s="5">
        <v>1.305833035238694</v>
      </c>
      <c r="K914" s="5">
        <v>1.7780385150563209</v>
      </c>
      <c r="L914" s="4">
        <f t="shared" si="43"/>
        <v>1.2653687418680806</v>
      </c>
      <c r="M914" s="5">
        <f t="shared" si="44"/>
        <v>1.337987483525741</v>
      </c>
      <c r="N914" s="6">
        <f t="shared" si="45"/>
        <v>1.4705076819111116</v>
      </c>
      <c r="S914">
        <v>1.4008996748075453</v>
      </c>
    </row>
    <row r="915" spans="6:19" x14ac:dyDescent="0.3">
      <c r="F915" s="4">
        <v>1.2848139080420498</v>
      </c>
      <c r="G915" s="5">
        <v>-0.196639567478264</v>
      </c>
      <c r="H915" s="6">
        <v>-0.88438225349114996</v>
      </c>
      <c r="I915" s="5">
        <v>1.2848139080420498</v>
      </c>
      <c r="J915" s="5">
        <v>0.90986738594668148</v>
      </c>
      <c r="K915" s="5">
        <v>-0.28953318463205413</v>
      </c>
      <c r="L915" s="4">
        <f t="shared" si="43"/>
        <v>1.3323746237123659</v>
      </c>
      <c r="M915" s="5">
        <f t="shared" si="44"/>
        <v>1.2361150993969814</v>
      </c>
      <c r="N915" s="6">
        <f t="shared" si="45"/>
        <v>0.97247915620601677</v>
      </c>
      <c r="S915">
        <v>1.1109386919162274</v>
      </c>
    </row>
    <row r="916" spans="6:19" x14ac:dyDescent="0.3">
      <c r="F916" s="4">
        <v>-5.4346878133567096E-2</v>
      </c>
      <c r="G916" s="5">
        <v>-9.7369870023600438E-2</v>
      </c>
      <c r="H916" s="6">
        <v>1.837184364992283</v>
      </c>
      <c r="I916" s="5">
        <v>-5.4346878133567096E-2</v>
      </c>
      <c r="J916" s="5">
        <v>-0.10189942452101393</v>
      </c>
      <c r="K916" s="5">
        <v>1.6642000544811006</v>
      </c>
      <c r="L916" s="4">
        <f t="shared" si="43"/>
        <v>1.0193147872769115</v>
      </c>
      <c r="M916" s="5">
        <f t="shared" si="44"/>
        <v>1.0096665371454301</v>
      </c>
      <c r="N916" s="6">
        <f t="shared" si="45"/>
        <v>1.4374058715667795</v>
      </c>
      <c r="S916">
        <v>1.2128250428085883</v>
      </c>
    </row>
    <row r="917" spans="6:19" x14ac:dyDescent="0.3">
      <c r="F917" s="4">
        <v>-2.4271292844487213</v>
      </c>
      <c r="G917" s="5">
        <v>1.7186748568505719</v>
      </c>
      <c r="H917" s="6">
        <v>-1.576839168163408</v>
      </c>
      <c r="I917" s="5">
        <v>-2.4271292844487213</v>
      </c>
      <c r="J917" s="5">
        <v>-0.91049851344863408</v>
      </c>
      <c r="K917" s="5">
        <v>-2.4723815882961362</v>
      </c>
      <c r="L917" s="4">
        <f t="shared" si="43"/>
        <v>0.63417784143159472</v>
      </c>
      <c r="M917" s="5">
        <f t="shared" si="44"/>
        <v>0.85890264156838869</v>
      </c>
      <c r="N917" s="6">
        <f t="shared" si="45"/>
        <v>0.62846413459777384</v>
      </c>
      <c r="S917">
        <v>0.74936844051981288</v>
      </c>
    </row>
    <row r="918" spans="6:19" x14ac:dyDescent="0.3">
      <c r="F918" s="4">
        <v>-2.0951934431553378</v>
      </c>
      <c r="G918" s="5">
        <v>6.0731003620290845E-2</v>
      </c>
      <c r="H918" s="6">
        <v>-0.81446745959076006</v>
      </c>
      <c r="I918" s="5">
        <v>-2.0951934431553378</v>
      </c>
      <c r="J918" s="5">
        <v>-1.6397161523520958</v>
      </c>
      <c r="K918" s="5">
        <v>-1.5860795761555537</v>
      </c>
      <c r="L918" s="4">
        <f t="shared" si="43"/>
        <v>0.67770804991004996</v>
      </c>
      <c r="M918" s="5">
        <f t="shared" si="44"/>
        <v>0.74234348104179848</v>
      </c>
      <c r="N918" s="6">
        <f t="shared" si="45"/>
        <v>0.75034969941662411</v>
      </c>
      <c r="S918">
        <v>0.74612087840810304</v>
      </c>
    </row>
    <row r="919" spans="6:19" x14ac:dyDescent="0.3">
      <c r="F919" s="4">
        <v>0.91249038072932276</v>
      </c>
      <c r="G919" s="5">
        <v>-1.0950488827352591</v>
      </c>
      <c r="H919" s="6">
        <v>1.1112977069844712</v>
      </c>
      <c r="I919" s="5">
        <v>0.91249038072932276</v>
      </c>
      <c r="J919" s="5">
        <v>7.2962974942302861E-2</v>
      </c>
      <c r="K919" s="5">
        <v>1.4193450198333659</v>
      </c>
      <c r="L919" s="4">
        <f t="shared" si="43"/>
        <v>1.2367637342099713</v>
      </c>
      <c r="M919" s="5">
        <f t="shared" si="44"/>
        <v>1.0456017897138399</v>
      </c>
      <c r="N919" s="6">
        <f t="shared" si="45"/>
        <v>1.3687104291663603</v>
      </c>
      <c r="S919">
        <v>1.1991365947503518</v>
      </c>
    </row>
    <row r="920" spans="6:19" x14ac:dyDescent="0.3">
      <c r="F920" s="4">
        <v>-0.75368372483136525</v>
      </c>
      <c r="G920" s="5">
        <v>-1.2759257688806735</v>
      </c>
      <c r="H920" s="6">
        <v>-1.3803674342707792</v>
      </c>
      <c r="I920" s="5">
        <v>-0.75368372483136525</v>
      </c>
      <c r="J920" s="5">
        <v>-1.3685024411934963</v>
      </c>
      <c r="K920" s="5">
        <v>-1.5232331732151416</v>
      </c>
      <c r="L920" s="4">
        <f t="shared" si="43"/>
        <v>0.88626724319798578</v>
      </c>
      <c r="M920" s="5">
        <f t="shared" si="44"/>
        <v>0.783722333169945</v>
      </c>
      <c r="N920" s="6">
        <f t="shared" si="45"/>
        <v>0.75984057712779884</v>
      </c>
      <c r="S920">
        <v>0.77241959971390828</v>
      </c>
    </row>
    <row r="921" spans="6:19" x14ac:dyDescent="0.3">
      <c r="F921" s="4">
        <v>1.8216943400262915</v>
      </c>
      <c r="G921" s="5">
        <v>-0.1906821052332742</v>
      </c>
      <c r="H921" s="6">
        <v>1.1605970153131429</v>
      </c>
      <c r="I921" s="5">
        <v>1.8216943400262915</v>
      </c>
      <c r="J921" s="5">
        <v>1.3429462088810689</v>
      </c>
      <c r="K921" s="5">
        <v>1.7980347097043001</v>
      </c>
      <c r="L921" s="4">
        <f t="shared" si="43"/>
        <v>1.4834031413771627</v>
      </c>
      <c r="M921" s="5">
        <f t="shared" si="44"/>
        <v>1.3479558258014748</v>
      </c>
      <c r="N921" s="6">
        <f t="shared" si="45"/>
        <v>1.4764003687562717</v>
      </c>
      <c r="S921">
        <v>1.4090132554096229</v>
      </c>
    </row>
    <row r="922" spans="6:19" x14ac:dyDescent="0.3">
      <c r="F922" s="4">
        <v>-1.7266886119829257</v>
      </c>
      <c r="G922" s="5">
        <v>-0.19785708395582105</v>
      </c>
      <c r="H922" s="6">
        <v>-1.7411029073567341E-2</v>
      </c>
      <c r="I922" s="5">
        <v>-1.7266886119829257</v>
      </c>
      <c r="J922" s="5">
        <v>-1.5000651399598333</v>
      </c>
      <c r="K922" s="5">
        <v>-0.70002712166574288</v>
      </c>
      <c r="L922" s="4">
        <f t="shared" si="43"/>
        <v>0.72954244983530481</v>
      </c>
      <c r="M922" s="5">
        <f t="shared" si="44"/>
        <v>0.76336954909971677</v>
      </c>
      <c r="N922" s="6">
        <f t="shared" si="45"/>
        <v>0.89582927600691176</v>
      </c>
      <c r="S922">
        <v>0.8262681169690661</v>
      </c>
    </row>
    <row r="923" spans="6:19" x14ac:dyDescent="0.3">
      <c r="F923" s="4">
        <v>-0.39410030763001025</v>
      </c>
      <c r="G923" s="5">
        <v>0.26888967203720621</v>
      </c>
      <c r="H923" s="6">
        <v>-7.7405243437716112E-2</v>
      </c>
      <c r="I923" s="5">
        <v>-0.39410030763001025</v>
      </c>
      <c r="J923" s="5">
        <v>-0.15394644288168455</v>
      </c>
      <c r="K923" s="5">
        <v>-0.23749924801013311</v>
      </c>
      <c r="L923" s="4">
        <f t="shared" si="43"/>
        <v>0.95235247913366805</v>
      </c>
      <c r="M923" s="5">
        <f t="shared" si="44"/>
        <v>0.99921102282995622</v>
      </c>
      <c r="N923" s="6">
        <f t="shared" si="45"/>
        <v>0.98265238345398909</v>
      </c>
      <c r="S923">
        <v>0.99132826086135428</v>
      </c>
    </row>
    <row r="924" spans="6:19" x14ac:dyDescent="0.3">
      <c r="F924" s="4">
        <v>-0.50963633199006086</v>
      </c>
      <c r="G924" s="5">
        <v>-0.44472573620396899</v>
      </c>
      <c r="H924" s="6">
        <v>4.512090084814966E-2</v>
      </c>
      <c r="I924" s="5">
        <v>-0.50963633199006086</v>
      </c>
      <c r="J924" s="5">
        <v>-0.67454450731443005</v>
      </c>
      <c r="K924" s="5">
        <v>-0.14770371595056767</v>
      </c>
      <c r="L924" s="4">
        <f t="shared" si="43"/>
        <v>0.93059857913641519</v>
      </c>
      <c r="M924" s="5">
        <f t="shared" si="44"/>
        <v>0.90040654456918567</v>
      </c>
      <c r="N924" s="6">
        <f t="shared" si="45"/>
        <v>1.0004593622844411</v>
      </c>
      <c r="S924">
        <v>0.94793836738975057</v>
      </c>
    </row>
    <row r="925" spans="6:19" x14ac:dyDescent="0.3">
      <c r="F925" s="4">
        <v>1.4859485302707189</v>
      </c>
      <c r="G925" s="5">
        <v>-1.9530877779392541</v>
      </c>
      <c r="H925" s="6">
        <v>0.66062279754190856</v>
      </c>
      <c r="I925" s="5">
        <v>1.4859485302707189</v>
      </c>
      <c r="J925" s="5">
        <v>1.690615745302293E-2</v>
      </c>
      <c r="K925" s="5">
        <v>1.264552505726569</v>
      </c>
      <c r="L925" s="4">
        <f t="shared" si="43"/>
        <v>1.387064586772371</v>
      </c>
      <c r="M925" s="5">
        <f t="shared" si="44"/>
        <v>1.0339446363703404</v>
      </c>
      <c r="N925" s="6">
        <f t="shared" si="45"/>
        <v>1.3269863927400538</v>
      </c>
      <c r="S925">
        <v>1.1732622055512976</v>
      </c>
    </row>
    <row r="926" spans="6:19" x14ac:dyDescent="0.3">
      <c r="F926" s="4">
        <v>0.77303807245382217</v>
      </c>
      <c r="G926" s="5">
        <v>0.96390211347146304</v>
      </c>
      <c r="H926" s="6">
        <v>-0.52594013270585205</v>
      </c>
      <c r="I926" s="5">
        <v>0.77303807245382217</v>
      </c>
      <c r="J926" s="5">
        <v>1.1967717260459354</v>
      </c>
      <c r="K926" s="5">
        <v>-0.20462798469196447</v>
      </c>
      <c r="L926" s="4">
        <f t="shared" si="43"/>
        <v>1.2027464072628287</v>
      </c>
      <c r="M926" s="5">
        <f t="shared" si="44"/>
        <v>1.3091189388935942</v>
      </c>
      <c r="N926" s="6">
        <f t="shared" si="45"/>
        <v>0.98913387062591906</v>
      </c>
      <c r="S926">
        <v>1.1571006641843968</v>
      </c>
    </row>
    <row r="927" spans="6:19" x14ac:dyDescent="0.3">
      <c r="F927" s="4">
        <v>0.38550135682581149</v>
      </c>
      <c r="G927" s="5">
        <v>0.41191933230237199</v>
      </c>
      <c r="H927" s="6">
        <v>-0.91558358705830867</v>
      </c>
      <c r="I927" s="5">
        <v>0.38550135682581149</v>
      </c>
      <c r="J927" s="5">
        <v>0.55555268484207232</v>
      </c>
      <c r="K927" s="5">
        <v>-0.69812107464366691</v>
      </c>
      <c r="L927" s="4">
        <f t="shared" si="43"/>
        <v>1.1130458555114586</v>
      </c>
      <c r="M927" s="5">
        <f t="shared" si="44"/>
        <v>1.1515519300092452</v>
      </c>
      <c r="N927" s="6">
        <f t="shared" si="45"/>
        <v>0.89617083965117639</v>
      </c>
      <c r="S927">
        <v>1.0302437192022589</v>
      </c>
    </row>
    <row r="928" spans="6:19" x14ac:dyDescent="0.3">
      <c r="F928" s="4">
        <v>1.0126763467735307</v>
      </c>
      <c r="G928" s="5">
        <v>-0.52964722058277236</v>
      </c>
      <c r="H928" s="6">
        <v>-7.4372104038028061E-2</v>
      </c>
      <c r="I928" s="5">
        <v>1.0126763467735307</v>
      </c>
      <c r="J928" s="5">
        <v>0.49235274506916121</v>
      </c>
      <c r="K928" s="5">
        <v>0.3546073889364364</v>
      </c>
      <c r="L928" s="4">
        <f t="shared" si="43"/>
        <v>1.2617949482678017</v>
      </c>
      <c r="M928" s="5">
        <f t="shared" si="44"/>
        <v>1.1370879324371082</v>
      </c>
      <c r="N928" s="6">
        <f t="shared" si="45"/>
        <v>1.1061897778840566</v>
      </c>
      <c r="S928">
        <v>1.1224613848808613</v>
      </c>
    </row>
    <row r="929" spans="6:19" x14ac:dyDescent="0.3">
      <c r="F929" s="4">
        <v>-1.0311680225215987</v>
      </c>
      <c r="G929" s="5">
        <v>0.26374910359741011</v>
      </c>
      <c r="H929" s="6">
        <v>1.024428072614066</v>
      </c>
      <c r="I929" s="5">
        <v>-1.0311680225215987</v>
      </c>
      <c r="J929" s="5">
        <v>-0.66668495585883292</v>
      </c>
      <c r="K929" s="5">
        <v>0.51702373843623506</v>
      </c>
      <c r="L929" s="4">
        <f t="shared" si="43"/>
        <v>0.8384221012791192</v>
      </c>
      <c r="M929" s="5">
        <f t="shared" si="44"/>
        <v>0.90182301587403235</v>
      </c>
      <c r="N929" s="6">
        <f t="shared" si="45"/>
        <v>1.1427124149506924</v>
      </c>
      <c r="S929">
        <v>1.0162087363237431</v>
      </c>
    </row>
    <row r="930" spans="6:19" x14ac:dyDescent="0.3">
      <c r="F930" s="4">
        <v>-0.76114214542735004</v>
      </c>
      <c r="G930" s="5">
        <v>-4.4649631187027042E-2</v>
      </c>
      <c r="H930" s="6">
        <v>-2.427891835776729</v>
      </c>
      <c r="I930" s="5">
        <v>-0.76114214542735004</v>
      </c>
      <c r="J930" s="5">
        <v>-0.63570349505409629</v>
      </c>
      <c r="K930" s="5">
        <v>-2.5266957921782498</v>
      </c>
      <c r="L930" s="4">
        <f t="shared" si="43"/>
        <v>0.88494619796199969</v>
      </c>
      <c r="M930" s="5">
        <f t="shared" si="44"/>
        <v>0.90742832288361075</v>
      </c>
      <c r="N930" s="6">
        <f t="shared" si="45"/>
        <v>0.62167417466530739</v>
      </c>
      <c r="S930">
        <v>0.77170066778197277</v>
      </c>
    </row>
    <row r="931" spans="6:19" x14ac:dyDescent="0.3">
      <c r="F931" s="4">
        <v>0.73890534672020902</v>
      </c>
      <c r="G931" s="5">
        <v>0.87616714891213798</v>
      </c>
      <c r="H931" s="6">
        <v>-2.6998714975364368</v>
      </c>
      <c r="I931" s="5">
        <v>0.73890534672020902</v>
      </c>
      <c r="J931" s="5">
        <v>1.1168245667234498</v>
      </c>
      <c r="K931" s="5">
        <v>-2.2064792264179722</v>
      </c>
      <c r="L931" s="4">
        <f t="shared" si="43"/>
        <v>1.1945637659757444</v>
      </c>
      <c r="M931" s="5">
        <f t="shared" si="44"/>
        <v>1.2883533283875765</v>
      </c>
      <c r="N931" s="6">
        <f t="shared" si="45"/>
        <v>0.66279081905484483</v>
      </c>
      <c r="S931">
        <v>0.99120597583535253</v>
      </c>
    </row>
    <row r="932" spans="6:19" x14ac:dyDescent="0.3">
      <c r="F932" s="4">
        <v>-2.3606485070983658</v>
      </c>
      <c r="G932" s="5">
        <v>-0.76339402552455615</v>
      </c>
      <c r="H932" s="6">
        <v>0.98594604437792066</v>
      </c>
      <c r="I932" s="5">
        <v>-2.3606485070983658</v>
      </c>
      <c r="J932" s="5">
        <v>-2.3465552209934266</v>
      </c>
      <c r="K932" s="5">
        <v>-1.5776375545537347E-2</v>
      </c>
      <c r="L932" s="4">
        <f t="shared" si="43"/>
        <v>0.64266627532139886</v>
      </c>
      <c r="M932" s="5">
        <f t="shared" si="44"/>
        <v>0.64448028659600742</v>
      </c>
      <c r="N932" s="6">
        <f t="shared" si="45"/>
        <v>1.0272082905002844</v>
      </c>
      <c r="S932">
        <v>0.82625620568772196</v>
      </c>
    </row>
    <row r="933" spans="6:19" x14ac:dyDescent="0.3">
      <c r="F933" s="4">
        <v>-0.18685710156028373</v>
      </c>
      <c r="G933" s="5">
        <v>1.6449258263535389</v>
      </c>
      <c r="H933" s="6">
        <v>0.5102994108648794</v>
      </c>
      <c r="I933" s="5">
        <v>-0.18685710156028373</v>
      </c>
      <c r="J933" s="5">
        <v>0.83746981456389613</v>
      </c>
      <c r="K933" s="5">
        <v>0.33781396851345252</v>
      </c>
      <c r="L933" s="4">
        <f t="shared" si="43"/>
        <v>0.99265568197165588</v>
      </c>
      <c r="M933" s="5">
        <f t="shared" si="44"/>
        <v>1.2183457096881227</v>
      </c>
      <c r="N933" s="6">
        <f t="shared" si="45"/>
        <v>1.102480668233107</v>
      </c>
      <c r="S933">
        <v>1.1632277879389128</v>
      </c>
    </row>
    <row r="934" spans="6:19" x14ac:dyDescent="0.3">
      <c r="F934" s="4">
        <v>0.64328936199756426</v>
      </c>
      <c r="G934" s="5">
        <v>-0.71217069896626306</v>
      </c>
      <c r="H934" s="6">
        <v>-3.0901545365764869</v>
      </c>
      <c r="I934" s="5">
        <v>0.64328936199756426</v>
      </c>
      <c r="J934" s="5">
        <v>8.732907021829367E-2</v>
      </c>
      <c r="K934" s="5">
        <v>-2.5492446562969713</v>
      </c>
      <c r="L934" s="4">
        <f t="shared" si="43"/>
        <v>1.1719369261160733</v>
      </c>
      <c r="M934" s="5">
        <f t="shared" si="44"/>
        <v>1.0486103527607951</v>
      </c>
      <c r="N934" s="6">
        <f t="shared" si="45"/>
        <v>0.61887687769506872</v>
      </c>
      <c r="S934">
        <v>0.84455647317570492</v>
      </c>
    </row>
    <row r="935" spans="6:19" x14ac:dyDescent="0.3">
      <c r="F935" s="4">
        <v>0.35524589255319944</v>
      </c>
      <c r="G935" s="5">
        <v>-0.4686298318759955</v>
      </c>
      <c r="H935" s="6">
        <v>-1.4259964590199774</v>
      </c>
      <c r="I935" s="5">
        <v>0.35524589255319944</v>
      </c>
      <c r="J935" s="5">
        <v>3.0188149169623757E-3</v>
      </c>
      <c r="K935" s="5">
        <v>-1.1483632115684443</v>
      </c>
      <c r="L935" s="4">
        <f t="shared" si="43"/>
        <v>1.1063310481388224</v>
      </c>
      <c r="M935" s="5">
        <f t="shared" si="44"/>
        <v>1.0310768721106531</v>
      </c>
      <c r="N935" s="6">
        <f t="shared" si="45"/>
        <v>0.81899881475665282</v>
      </c>
      <c r="S935">
        <v>0.93037970340703913</v>
      </c>
    </row>
    <row r="936" spans="6:19" x14ac:dyDescent="0.3">
      <c r="F936" s="4">
        <v>0.24754996786324568</v>
      </c>
      <c r="G936" s="5">
        <v>1.3624281531148644E-2</v>
      </c>
      <c r="H936" s="6">
        <v>4.4460063963357201E-3</v>
      </c>
      <c r="I936" s="5">
        <v>0.24754996786324568</v>
      </c>
      <c r="J936" s="5">
        <v>0.20621454320928573</v>
      </c>
      <c r="K936" s="5">
        <v>0.10263798036625285</v>
      </c>
      <c r="L936" s="4">
        <f t="shared" si="43"/>
        <v>1.0827563800799165</v>
      </c>
      <c r="M936" s="5">
        <f t="shared" si="44"/>
        <v>1.0738420397015409</v>
      </c>
      <c r="N936" s="6">
        <f t="shared" si="45"/>
        <v>1.0518258892187873</v>
      </c>
      <c r="S936">
        <v>1.0633889376390611</v>
      </c>
    </row>
    <row r="937" spans="6:19" x14ac:dyDescent="0.3">
      <c r="F937" s="4">
        <v>-0.16071160062438772</v>
      </c>
      <c r="G937" s="5">
        <v>-0.94648546283819246</v>
      </c>
      <c r="H937" s="6">
        <v>0.20420603905849807</v>
      </c>
      <c r="I937" s="5">
        <v>-0.16071160062438772</v>
      </c>
      <c r="J937" s="5">
        <v>-0.69646055820242558</v>
      </c>
      <c r="K937" s="5">
        <v>0.15429896294440296</v>
      </c>
      <c r="L937" s="4">
        <f t="shared" si="43"/>
        <v>0.99785997300504936</v>
      </c>
      <c r="M937" s="5">
        <f t="shared" si="44"/>
        <v>0.89646851035983144</v>
      </c>
      <c r="N937" s="6">
        <f t="shared" si="45"/>
        <v>1.0627498983289634</v>
      </c>
      <c r="S937">
        <v>0.97548329371561615</v>
      </c>
    </row>
    <row r="938" spans="6:19" x14ac:dyDescent="0.3">
      <c r="F938" s="4">
        <v>1.1311904662235273</v>
      </c>
      <c r="G938" s="5">
        <v>-1.5336612552376971</v>
      </c>
      <c r="H938" s="6">
        <v>0.91795601394251247</v>
      </c>
      <c r="I938" s="5">
        <v>1.1311904662235273</v>
      </c>
      <c r="J938" s="5">
        <v>-1.5244380163796256E-2</v>
      </c>
      <c r="K938" s="5">
        <v>1.3443621277179361</v>
      </c>
      <c r="L938" s="4">
        <f t="shared" si="43"/>
        <v>1.2920603221546556</v>
      </c>
      <c r="M938" s="5">
        <f t="shared" si="44"/>
        <v>1.0273175903282081</v>
      </c>
      <c r="N938" s="6">
        <f t="shared" si="45"/>
        <v>1.3483375990639221</v>
      </c>
      <c r="S938">
        <v>1.1798890349853322</v>
      </c>
    </row>
    <row r="939" spans="6:19" x14ac:dyDescent="0.3">
      <c r="F939" s="4">
        <v>-2.7012516008423554E-2</v>
      </c>
      <c r="G939" s="5">
        <v>3.6092715681432824E-2</v>
      </c>
      <c r="H939" s="6">
        <v>-0.20478010362407373</v>
      </c>
      <c r="I939" s="5">
        <v>-2.7012516008423554E-2</v>
      </c>
      <c r="J939" s="5">
        <v>4.5616602120844563E-5</v>
      </c>
      <c r="K939" s="5">
        <v>-0.1995679754222745</v>
      </c>
      <c r="L939" s="4">
        <f t="shared" si="43"/>
        <v>1.02490251094959</v>
      </c>
      <c r="M939" s="5">
        <f t="shared" si="44"/>
        <v>1.0304639351632978</v>
      </c>
      <c r="N939" s="6">
        <f t="shared" si="45"/>
        <v>0.99013538261730671</v>
      </c>
      <c r="S939">
        <v>1.0113077263531336</v>
      </c>
    </row>
    <row r="940" spans="6:19" x14ac:dyDescent="0.3">
      <c r="F940" s="4">
        <v>0.23950473430303398</v>
      </c>
      <c r="G940" s="5">
        <v>1.8525333985783787</v>
      </c>
      <c r="H940" s="6">
        <v>-1.5888982282289359</v>
      </c>
      <c r="I940" s="5">
        <v>0.23950473430303398</v>
      </c>
      <c r="J940" s="5">
        <v>1.3031238265894542</v>
      </c>
      <c r="K940" s="5">
        <v>-1.4212349302142007</v>
      </c>
      <c r="L940" s="4">
        <f t="shared" si="43"/>
        <v>1.0810155753802284</v>
      </c>
      <c r="M940" s="5">
        <f t="shared" si="44"/>
        <v>1.3372627024492012</v>
      </c>
      <c r="N940" s="6">
        <f t="shared" si="45"/>
        <v>0.77550024065529388</v>
      </c>
      <c r="S940">
        <v>1.0703539542899771</v>
      </c>
    </row>
    <row r="941" spans="6:19" x14ac:dyDescent="0.3">
      <c r="F941" s="4">
        <v>0.96807970148581124</v>
      </c>
      <c r="G941" s="5">
        <v>-0.61375554081558825</v>
      </c>
      <c r="H941" s="6">
        <v>0.1940759630060776</v>
      </c>
      <c r="I941" s="5">
        <v>0.96807970148581124</v>
      </c>
      <c r="J941" s="5">
        <v>0.40621043669929613</v>
      </c>
      <c r="K941" s="5">
        <v>0.58544626159965552</v>
      </c>
      <c r="L941" s="4">
        <f t="shared" si="43"/>
        <v>1.250590625720249</v>
      </c>
      <c r="M941" s="5">
        <f t="shared" si="44"/>
        <v>1.1176654467608527</v>
      </c>
      <c r="N941" s="6">
        <f t="shared" si="45"/>
        <v>1.1584573534222047</v>
      </c>
      <c r="S941">
        <v>1.1370912847196752</v>
      </c>
    </row>
    <row r="942" spans="6:19" x14ac:dyDescent="0.3">
      <c r="F942" s="4">
        <v>-0.63577872467870555</v>
      </c>
      <c r="G942" s="5">
        <v>2.209442337000453</v>
      </c>
      <c r="H942" s="6">
        <v>-0.27676398487976611</v>
      </c>
      <c r="I942" s="5">
        <v>-0.63577872467870555</v>
      </c>
      <c r="J942" s="5">
        <v>0.81704242245730696</v>
      </c>
      <c r="K942" s="5">
        <v>-0.58145010936954389</v>
      </c>
      <c r="L942" s="4">
        <f t="shared" si="43"/>
        <v>0.90741466988790387</v>
      </c>
      <c r="M942" s="5">
        <f t="shared" si="44"/>
        <v>1.2133783385345687</v>
      </c>
      <c r="N942" s="6">
        <f t="shared" si="45"/>
        <v>0.91732814740865254</v>
      </c>
      <c r="S942">
        <v>1.0726502591330047</v>
      </c>
    </row>
    <row r="943" spans="6:19" x14ac:dyDescent="0.3">
      <c r="F943" s="4">
        <v>-0.49593007026204972</v>
      </c>
      <c r="G943" s="5">
        <v>4.6224355855505155E-3</v>
      </c>
      <c r="H943" s="6">
        <v>0.39368758896573819</v>
      </c>
      <c r="I943" s="5">
        <v>-0.49593007026204972</v>
      </c>
      <c r="J943" s="5">
        <v>-0.39397059485830949</v>
      </c>
      <c r="K943" s="5">
        <v>0.16205577852473871</v>
      </c>
      <c r="L943" s="4">
        <f t="shared" si="43"/>
        <v>0.93315308434634159</v>
      </c>
      <c r="M943" s="5">
        <f t="shared" si="44"/>
        <v>0.95237718591008602</v>
      </c>
      <c r="N943" s="6">
        <f t="shared" si="45"/>
        <v>1.0643998888591371</v>
      </c>
      <c r="S943">
        <v>1.0055748737135786</v>
      </c>
    </row>
    <row r="944" spans="6:19" x14ac:dyDescent="0.3">
      <c r="F944" s="4">
        <v>-0.48182761513756633</v>
      </c>
      <c r="G944" s="5">
        <v>1.6879618790958639</v>
      </c>
      <c r="H944" s="6">
        <v>-0.70738833337591012</v>
      </c>
      <c r="I944" s="5">
        <v>-0.48182761513756633</v>
      </c>
      <c r="J944" s="5">
        <v>0.62731503534746502</v>
      </c>
      <c r="K944" s="5">
        <v>-0.89689957084238536</v>
      </c>
      <c r="L944" s="4">
        <f t="shared" si="43"/>
        <v>0.93578874943319279</v>
      </c>
      <c r="M944" s="5">
        <f t="shared" si="44"/>
        <v>1.168198720173842</v>
      </c>
      <c r="N944" s="6">
        <f t="shared" si="45"/>
        <v>0.86124185475440496</v>
      </c>
      <c r="S944">
        <v>1.022319141015853</v>
      </c>
    </row>
    <row r="945" spans="6:19" x14ac:dyDescent="0.3">
      <c r="F945" s="4">
        <v>3.2015574987498079</v>
      </c>
      <c r="G945" s="5">
        <v>0.42869363295718305</v>
      </c>
      <c r="H945" s="6">
        <v>0.30732199260010612</v>
      </c>
      <c r="I945" s="5">
        <v>3.2015574987498079</v>
      </c>
      <c r="J945" s="5">
        <v>2.8184621787741562</v>
      </c>
      <c r="K945" s="5">
        <v>1.5478120984584565</v>
      </c>
      <c r="L945" s="4">
        <f t="shared" si="43"/>
        <v>1.9548461598943985</v>
      </c>
      <c r="M945" s="5">
        <f t="shared" si="44"/>
        <v>1.8106618397373266</v>
      </c>
      <c r="N945" s="6">
        <f t="shared" si="45"/>
        <v>1.4043329476513824</v>
      </c>
      <c r="S945">
        <v>1.6177320794957895</v>
      </c>
    </row>
    <row r="946" spans="6:19" x14ac:dyDescent="0.3">
      <c r="F946" s="4">
        <v>0.21470203146295713</v>
      </c>
      <c r="G946" s="5">
        <v>1.0843534841523919</v>
      </c>
      <c r="H946" s="6">
        <v>-0.4545587168871229</v>
      </c>
      <c r="I946" s="5">
        <v>0.21470203146295713</v>
      </c>
      <c r="J946" s="5">
        <v>0.82237371566180073</v>
      </c>
      <c r="K946" s="5">
        <v>-0.36659858701098313</v>
      </c>
      <c r="L946" s="4">
        <f t="shared" si="43"/>
        <v>1.0756664320539782</v>
      </c>
      <c r="M946" s="5">
        <f t="shared" si="44"/>
        <v>1.2146728036673866</v>
      </c>
      <c r="N946" s="6">
        <f t="shared" si="45"/>
        <v>0.95760517807912293</v>
      </c>
      <c r="S946">
        <v>1.0925244625115138</v>
      </c>
    </row>
    <row r="947" spans="6:19" x14ac:dyDescent="0.3">
      <c r="F947" s="4">
        <v>1.0273663187637914</v>
      </c>
      <c r="G947" s="5">
        <v>0.66179300349060854</v>
      </c>
      <c r="H947" s="6">
        <v>-0.13999561437631808</v>
      </c>
      <c r="I947" s="5">
        <v>1.0273663187637914</v>
      </c>
      <c r="J947" s="5">
        <v>1.2189688571053983</v>
      </c>
      <c r="K947" s="5">
        <v>0.26066355955338139</v>
      </c>
      <c r="L947" s="4">
        <f t="shared" si="43"/>
        <v>1.2655075458822633</v>
      </c>
      <c r="M947" s="5">
        <f t="shared" si="44"/>
        <v>1.3149435953253532</v>
      </c>
      <c r="N947" s="6">
        <f t="shared" si="45"/>
        <v>1.0855998723032179</v>
      </c>
      <c r="S947">
        <v>1.2059975756003873</v>
      </c>
    </row>
    <row r="948" spans="6:19" x14ac:dyDescent="0.3">
      <c r="F948" s="4">
        <v>-0.79192851574546408</v>
      </c>
      <c r="G948" s="5">
        <v>0.93905396855269907</v>
      </c>
      <c r="H948" s="6">
        <v>1.9105607454431871E-2</v>
      </c>
      <c r="I948" s="5">
        <v>-0.79192851574546408</v>
      </c>
      <c r="J948" s="5">
        <v>-7.0110431464752043E-2</v>
      </c>
      <c r="K948" s="5">
        <v>-0.33057421316364344</v>
      </c>
      <c r="L948" s="4">
        <f t="shared" si="43"/>
        <v>0.87951408236369255</v>
      </c>
      <c r="M948" s="5">
        <f t="shared" si="44"/>
        <v>1.0161062431381078</v>
      </c>
      <c r="N948" s="6">
        <f t="shared" si="45"/>
        <v>0.96452951801317832</v>
      </c>
      <c r="S948">
        <v>0.99155672433272324</v>
      </c>
    </row>
    <row r="949" spans="6:19" x14ac:dyDescent="0.3">
      <c r="F949" s="4">
        <v>-1.1853140969755418E-2</v>
      </c>
      <c r="G949" s="5">
        <v>-1.2200940935475957</v>
      </c>
      <c r="H949" s="6">
        <v>-2.3403354485876226E-2</v>
      </c>
      <c r="I949" s="5">
        <v>-1.1853140969755418E-2</v>
      </c>
      <c r="J949" s="5">
        <v>-0.74153896890436166</v>
      </c>
      <c r="K949" s="5">
        <v>1.449321074755312E-2</v>
      </c>
      <c r="L949" s="4">
        <f t="shared" si="43"/>
        <v>1.0280146026104349</v>
      </c>
      <c r="M949" s="5">
        <f t="shared" si="44"/>
        <v>0.8884225595884222</v>
      </c>
      <c r="N949" s="6">
        <f t="shared" si="45"/>
        <v>1.0334457860891426</v>
      </c>
      <c r="S949">
        <v>0.95735564737601431</v>
      </c>
    </row>
    <row r="950" spans="6:19" x14ac:dyDescent="0.3">
      <c r="F950" s="4">
        <v>0.56101347277682267</v>
      </c>
      <c r="G950" s="5">
        <v>0.63579475510817141</v>
      </c>
      <c r="H950" s="6">
        <v>-0.28025188957238645</v>
      </c>
      <c r="I950" s="5">
        <v>0.56101347277682267</v>
      </c>
      <c r="J950" s="5">
        <v>0.83028763128636096</v>
      </c>
      <c r="K950" s="5">
        <v>-5.3472913243664766E-2</v>
      </c>
      <c r="L950" s="4">
        <f t="shared" si="43"/>
        <v>1.152810293226757</v>
      </c>
      <c r="M950" s="5">
        <f t="shared" si="44"/>
        <v>1.2165968895869979</v>
      </c>
      <c r="N950" s="6">
        <f t="shared" si="45"/>
        <v>1.0194929719163375</v>
      </c>
      <c r="S950">
        <v>1.1229575777687244</v>
      </c>
    </row>
    <row r="951" spans="6:19" x14ac:dyDescent="0.3">
      <c r="F951" s="4">
        <v>-1.1609982752083972</v>
      </c>
      <c r="G951" s="5">
        <v>-0.30358174042266256</v>
      </c>
      <c r="H951" s="6">
        <v>0.75482738280800665</v>
      </c>
      <c r="I951" s="5">
        <v>-1.1609982752083972</v>
      </c>
      <c r="J951" s="5">
        <v>-1.1109476644203153</v>
      </c>
      <c r="K951" s="5">
        <v>0.23707304817614694</v>
      </c>
      <c r="L951" s="4">
        <f t="shared" si="43"/>
        <v>0.81693180710483293</v>
      </c>
      <c r="M951" s="5">
        <f t="shared" si="44"/>
        <v>0.82515046052335494</v>
      </c>
      <c r="N951" s="6">
        <f t="shared" si="45"/>
        <v>1.0804899650869939</v>
      </c>
      <c r="S951">
        <v>0.94642073189797793</v>
      </c>
    </row>
    <row r="952" spans="6:19" x14ac:dyDescent="0.3">
      <c r="F952" s="4">
        <v>1.9544387746639464</v>
      </c>
      <c r="G952" s="5">
        <v>-0.78473224762313099</v>
      </c>
      <c r="H952" s="6">
        <v>0.29416601290418876</v>
      </c>
      <c r="I952" s="5">
        <v>1.9544387746639464</v>
      </c>
      <c r="J952" s="5">
        <v>1.0927116711572789</v>
      </c>
      <c r="K952" s="5">
        <v>1.0773624619162752</v>
      </c>
      <c r="L952" s="4">
        <f t="shared" si="43"/>
        <v>1.5233132844103254</v>
      </c>
      <c r="M952" s="5">
        <f t="shared" si="44"/>
        <v>1.2821551002711724</v>
      </c>
      <c r="N952" s="6">
        <f t="shared" si="45"/>
        <v>1.278225122180398</v>
      </c>
      <c r="S952">
        <v>1.2803824028817949</v>
      </c>
    </row>
    <row r="953" spans="6:19" x14ac:dyDescent="0.3">
      <c r="F953" s="4">
        <v>4.7599553794063727E-2</v>
      </c>
      <c r="G953" s="5">
        <v>-9.1278381907665088E-2</v>
      </c>
      <c r="H953" s="6">
        <v>1.0930234462329389</v>
      </c>
      <c r="I953" s="5">
        <v>4.7599553794063727E-2</v>
      </c>
      <c r="J953" s="5">
        <v>-1.6687386109348057E-2</v>
      </c>
      <c r="K953" s="5">
        <v>1.0231921179566119</v>
      </c>
      <c r="L953" s="4">
        <f t="shared" si="43"/>
        <v>1.0403112120643834</v>
      </c>
      <c r="M953" s="5">
        <f t="shared" si="44"/>
        <v>1.0270211480289029</v>
      </c>
      <c r="N953" s="6">
        <f t="shared" si="45"/>
        <v>1.2644514902385284</v>
      </c>
      <c r="S953">
        <v>1.1397938343310972</v>
      </c>
    </row>
    <row r="954" spans="6:19" x14ac:dyDescent="0.3">
      <c r="F954" s="4">
        <v>8.617166068355879E-2</v>
      </c>
      <c r="G954" s="5">
        <v>-0.73075039638475781</v>
      </c>
      <c r="H954" s="6">
        <v>0.1675708472385711</v>
      </c>
      <c r="I954" s="5">
        <v>8.617166068355879E-2</v>
      </c>
      <c r="J954" s="5">
        <v>-0.36951290928400754</v>
      </c>
      <c r="K954" s="5">
        <v>0.21230660767176046</v>
      </c>
      <c r="L954" s="4">
        <f t="shared" si="43"/>
        <v>1.0483676465288281</v>
      </c>
      <c r="M954" s="5">
        <f t="shared" si="44"/>
        <v>0.95704718669174516</v>
      </c>
      <c r="N954" s="6">
        <f t="shared" si="45"/>
        <v>1.0751512200863864</v>
      </c>
      <c r="S954">
        <v>1.0131762210169541</v>
      </c>
    </row>
    <row r="955" spans="6:19" x14ac:dyDescent="0.3">
      <c r="F955" s="4">
        <v>0.20580702105417797</v>
      </c>
      <c r="G955" s="5">
        <v>0.25885510568789022</v>
      </c>
      <c r="H955" s="6">
        <v>7.9351882997706E-2</v>
      </c>
      <c r="I955" s="5">
        <v>0.20580702105417797</v>
      </c>
      <c r="J955" s="5">
        <v>0.31995868025607649</v>
      </c>
      <c r="K955" s="5">
        <v>0.1463733848977225</v>
      </c>
      <c r="L955" s="4">
        <f t="shared" si="43"/>
        <v>1.0737545203837426</v>
      </c>
      <c r="M955" s="5">
        <f t="shared" si="44"/>
        <v>1.0985506675132084</v>
      </c>
      <c r="N955" s="6">
        <f t="shared" si="45"/>
        <v>1.061066651299315</v>
      </c>
      <c r="S955">
        <v>1.0807379854356343</v>
      </c>
    </row>
    <row r="956" spans="6:19" x14ac:dyDescent="0.3">
      <c r="F956" s="4">
        <v>1.698776322201361</v>
      </c>
      <c r="G956" s="5">
        <v>-0.13585295144133505</v>
      </c>
      <c r="H956" s="6">
        <v>0.95669525718694703</v>
      </c>
      <c r="I956" s="5">
        <v>1.698776322201361</v>
      </c>
      <c r="J956" s="5">
        <v>1.2775092868962878</v>
      </c>
      <c r="K956" s="5">
        <v>1.5602844699015179</v>
      </c>
      <c r="L956" s="4">
        <f t="shared" si="43"/>
        <v>1.4473803458749208</v>
      </c>
      <c r="M956" s="5">
        <f t="shared" si="44"/>
        <v>1.3304295464934432</v>
      </c>
      <c r="N956" s="6">
        <f t="shared" si="45"/>
        <v>1.407840392879192</v>
      </c>
      <c r="S956">
        <v>1.367241329074635</v>
      </c>
    </row>
    <row r="957" spans="6:19" x14ac:dyDescent="0.3">
      <c r="F957" s="4">
        <v>0.49136150783968152</v>
      </c>
      <c r="G957" s="5">
        <v>0.59202077418037058</v>
      </c>
      <c r="H957" s="6">
        <v>1.036098520271016</v>
      </c>
      <c r="I957" s="5">
        <v>0.49136150783968152</v>
      </c>
      <c r="J957" s="5">
        <v>0.74830167077996745</v>
      </c>
      <c r="K957" s="5">
        <v>1.1257822261032102</v>
      </c>
      <c r="L957" s="4">
        <f t="shared" si="43"/>
        <v>1.1368625300022102</v>
      </c>
      <c r="M957" s="5">
        <f t="shared" si="44"/>
        <v>1.1968107783310984</v>
      </c>
      <c r="N957" s="6">
        <f t="shared" si="45"/>
        <v>1.2906635232188142</v>
      </c>
      <c r="S957">
        <v>1.2413627976688129</v>
      </c>
    </row>
    <row r="958" spans="6:19" x14ac:dyDescent="0.3">
      <c r="F958" s="4">
        <v>-1.0761757902247233</v>
      </c>
      <c r="G958" s="5">
        <v>-0.69065694204973249</v>
      </c>
      <c r="H958" s="6">
        <v>1.0627127010145248</v>
      </c>
      <c r="I958" s="5">
        <v>-1.0761757902247233</v>
      </c>
      <c r="J958" s="5">
        <v>-1.2753347974096181</v>
      </c>
      <c r="K958" s="5">
        <v>0.5658993904381372</v>
      </c>
      <c r="L958" s="4">
        <f t="shared" si="43"/>
        <v>0.83090886597153379</v>
      </c>
      <c r="M958" s="5">
        <f t="shared" si="44"/>
        <v>0.79846275231712394</v>
      </c>
      <c r="N958" s="6">
        <f t="shared" si="45"/>
        <v>1.1539373510426056</v>
      </c>
      <c r="S958">
        <v>0.96730800158178487</v>
      </c>
    </row>
    <row r="959" spans="6:19" x14ac:dyDescent="0.3">
      <c r="F959" s="4">
        <v>0.38446189728843116</v>
      </c>
      <c r="G959" s="5">
        <v>1.0544260379051045</v>
      </c>
      <c r="H959" s="6">
        <v>-0.2136521081726597</v>
      </c>
      <c r="I959" s="5">
        <v>0.38446189728843116</v>
      </c>
      <c r="J959" s="5">
        <v>0.94022514057380746</v>
      </c>
      <c r="K959" s="5">
        <v>-7.7048600330144601E-2</v>
      </c>
      <c r="L959" s="4">
        <f t="shared" si="43"/>
        <v>1.1128144863361709</v>
      </c>
      <c r="M959" s="5">
        <f t="shared" si="44"/>
        <v>1.2436430652609833</v>
      </c>
      <c r="N959" s="6">
        <f t="shared" si="45"/>
        <v>1.0146972376160077</v>
      </c>
      <c r="S959">
        <v>1.1348543515642628</v>
      </c>
    </row>
    <row r="960" spans="6:19" x14ac:dyDescent="0.3">
      <c r="F960" s="4">
        <v>0.68897963884422797</v>
      </c>
      <c r="G960" s="5">
        <v>-0.69506816714391562</v>
      </c>
      <c r="H960" s="6">
        <v>0.86237467445682214</v>
      </c>
      <c r="I960" s="5">
        <v>0.68897963884422797</v>
      </c>
      <c r="J960" s="5">
        <v>0.13414281078903317</v>
      </c>
      <c r="K960" s="5">
        <v>1.0886172614371596</v>
      </c>
      <c r="L960" s="4">
        <f t="shared" si="43"/>
        <v>1.182695230764665</v>
      </c>
      <c r="M960" s="5">
        <f t="shared" si="44"/>
        <v>1.0584743322842929</v>
      </c>
      <c r="N960" s="6">
        <f t="shared" si="45"/>
        <v>1.2811055963786631</v>
      </c>
      <c r="S960">
        <v>1.1642613674327562</v>
      </c>
    </row>
    <row r="961" spans="6:19" x14ac:dyDescent="0.3">
      <c r="F961" s="4">
        <v>-6.9006428380837702E-3</v>
      </c>
      <c r="G961" s="5">
        <v>0.51102772473559999</v>
      </c>
      <c r="H961" s="6">
        <v>0.51052003193647555</v>
      </c>
      <c r="I961" s="5">
        <v>-6.9006428380837702E-3</v>
      </c>
      <c r="J961" s="5">
        <v>0.30109612057089291</v>
      </c>
      <c r="K961" s="5">
        <v>0.44779522414847556</v>
      </c>
      <c r="L961" s="4">
        <f t="shared" si="43"/>
        <v>1.0290333551438979</v>
      </c>
      <c r="M961" s="5">
        <f t="shared" si="44"/>
        <v>1.094414179387811</v>
      </c>
      <c r="N961" s="6">
        <f t="shared" si="45"/>
        <v>1.1269997856131273</v>
      </c>
      <c r="S961">
        <v>1.1098652635591906</v>
      </c>
    </row>
    <row r="962" spans="6:19" x14ac:dyDescent="0.3">
      <c r="F962" s="4">
        <v>-1.0025137297970588</v>
      </c>
      <c r="G962" s="5">
        <v>-1.3236730459957853</v>
      </c>
      <c r="H962" s="6">
        <v>1.0392546211258291</v>
      </c>
      <c r="I962" s="5">
        <v>-1.0025137297970588</v>
      </c>
      <c r="J962" s="5">
        <v>-1.596214811435118</v>
      </c>
      <c r="K962" s="5">
        <v>0.59497929195205357</v>
      </c>
      <c r="L962" s="4">
        <f t="shared" si="43"/>
        <v>0.84324077412049414</v>
      </c>
      <c r="M962" s="5">
        <f t="shared" si="44"/>
        <v>0.74883024578979307</v>
      </c>
      <c r="N962" s="6">
        <f t="shared" si="45"/>
        <v>1.1606681821646578</v>
      </c>
      <c r="S962">
        <v>0.94446937060394598</v>
      </c>
    </row>
    <row r="963" spans="6:19" x14ac:dyDescent="0.3">
      <c r="F963" s="4">
        <v>1.1284573853016275</v>
      </c>
      <c r="G963" s="5">
        <v>0.40102708230943462</v>
      </c>
      <c r="H963" s="6">
        <v>-0.61222235366883138</v>
      </c>
      <c r="I963" s="5">
        <v>1.1284573853016275</v>
      </c>
      <c r="J963" s="5">
        <v>1.1433821576269629</v>
      </c>
      <c r="K963" s="5">
        <v>-0.12272439534942303</v>
      </c>
      <c r="L963" s="4">
        <f t="shared" ref="L963:L1001" si="46">EXP($B$2-$B$3^2/2+$B$3*I963)</f>
        <v>1.2913542540630742</v>
      </c>
      <c r="M963" s="5">
        <f t="shared" ref="M963:M1001" si="47">EXP($B$2-$B$3^2/2+$B$3*J963)</f>
        <v>1.2952146463910554</v>
      </c>
      <c r="N963" s="6">
        <f t="shared" ref="N963:N1001" si="48">EXP($B$2-$B$3^2/2+$B$3*K963)</f>
        <v>1.0054700271951296</v>
      </c>
      <c r="S963">
        <v>1.1575989633145247</v>
      </c>
    </row>
    <row r="964" spans="6:19" x14ac:dyDescent="0.3">
      <c r="F964" s="4">
        <v>0.63112637719796372</v>
      </c>
      <c r="G964" s="5">
        <v>-2.3352640031445073</v>
      </c>
      <c r="H964" s="6">
        <v>0.98903690461149862</v>
      </c>
      <c r="I964" s="5">
        <v>0.63112637719796372</v>
      </c>
      <c r="J964" s="5">
        <v>-0.89625730012833305</v>
      </c>
      <c r="K964" s="5">
        <v>1.2361601898720778</v>
      </c>
      <c r="L964" s="4">
        <f t="shared" si="46"/>
        <v>1.1690895405871993</v>
      </c>
      <c r="M964" s="5">
        <f t="shared" si="47"/>
        <v>0.86135249194436059</v>
      </c>
      <c r="N964" s="6">
        <f t="shared" si="48"/>
        <v>1.3194725032433861</v>
      </c>
      <c r="S964">
        <v>1.0790563009020893</v>
      </c>
    </row>
    <row r="965" spans="6:19" x14ac:dyDescent="0.3">
      <c r="F965" s="4">
        <v>1.7215369793360937</v>
      </c>
      <c r="G965" s="5">
        <v>0.41423437779155864</v>
      </c>
      <c r="H965" s="6">
        <v>-0.40622033294925403</v>
      </c>
      <c r="I965" s="5">
        <v>1.7215369793360937</v>
      </c>
      <c r="J965" s="5">
        <v>1.6257702101438101</v>
      </c>
      <c r="K965" s="5">
        <v>0.3027462420762671</v>
      </c>
      <c r="L965" s="4">
        <f t="shared" si="46"/>
        <v>1.4539840304507645</v>
      </c>
      <c r="M965" s="5">
        <f t="shared" si="47"/>
        <v>1.4264003629645978</v>
      </c>
      <c r="N965" s="6">
        <f t="shared" si="48"/>
        <v>1.0947754222686359</v>
      </c>
      <c r="S965">
        <v>1.268905861801507</v>
      </c>
    </row>
    <row r="966" spans="6:19" x14ac:dyDescent="0.3">
      <c r="F966" s="4">
        <v>1.03601013476524</v>
      </c>
      <c r="G966" s="5">
        <v>0.35983638184769012</v>
      </c>
      <c r="H966" s="6">
        <v>-0.6552869503914488</v>
      </c>
      <c r="I966" s="5">
        <v>1.03601013476524</v>
      </c>
      <c r="J966" s="5">
        <v>1.0447099369208062</v>
      </c>
      <c r="K966" s="5">
        <v>-0.19777351101549007</v>
      </c>
      <c r="L966" s="4">
        <f t="shared" si="46"/>
        <v>1.2676972009094523</v>
      </c>
      <c r="M966" s="5">
        <f t="shared" si="47"/>
        <v>1.2699048639438621</v>
      </c>
      <c r="N966" s="6">
        <f t="shared" si="48"/>
        <v>0.99049079893208536</v>
      </c>
      <c r="S966">
        <v>1.137196319765668</v>
      </c>
    </row>
    <row r="967" spans="6:19" x14ac:dyDescent="0.3">
      <c r="F967" s="4">
        <v>1.6647106477196154</v>
      </c>
      <c r="G967" s="5">
        <v>-0.95170215994382379</v>
      </c>
      <c r="H967" s="6">
        <v>-0.53791688365845991</v>
      </c>
      <c r="I967" s="5">
        <v>1.6647106477196154</v>
      </c>
      <c r="J967" s="5">
        <v>0.76074722220939828</v>
      </c>
      <c r="K967" s="5">
        <v>0.20492491079963582</v>
      </c>
      <c r="L967" s="4">
        <f t="shared" si="46"/>
        <v>1.4375526650056303</v>
      </c>
      <c r="M967" s="5">
        <f t="shared" si="47"/>
        <v>1.1997934829500874</v>
      </c>
      <c r="N967" s="6">
        <f t="shared" si="48"/>
        <v>1.0735651031182669</v>
      </c>
      <c r="S967">
        <v>1.1399338495129427</v>
      </c>
    </row>
    <row r="968" spans="6:19" x14ac:dyDescent="0.3">
      <c r="F968" s="4">
        <v>1.0191125279754814</v>
      </c>
      <c r="G968" s="5">
        <v>0.84898595786910547</v>
      </c>
      <c r="H968" s="6">
        <v>-1.985942826570986</v>
      </c>
      <c r="I968" s="5">
        <v>1.0191125279754814</v>
      </c>
      <c r="J968" s="5">
        <v>1.3246815971018484</v>
      </c>
      <c r="K968" s="5">
        <v>-1.4395968332977349</v>
      </c>
      <c r="L968" s="4">
        <f t="shared" si="46"/>
        <v>1.2634202222845405</v>
      </c>
      <c r="M968" s="5">
        <f t="shared" si="47"/>
        <v>1.3430408303445149</v>
      </c>
      <c r="N968" s="6">
        <f t="shared" si="48"/>
        <v>0.77265753155298333</v>
      </c>
      <c r="S968">
        <v>1.072106352062862</v>
      </c>
    </row>
    <row r="969" spans="6:19" x14ac:dyDescent="0.3">
      <c r="F969" s="4">
        <v>-1.4237696686409695</v>
      </c>
      <c r="G969" s="5">
        <v>-1.8876983836775996</v>
      </c>
      <c r="H969" s="6">
        <v>0.49542690043488186</v>
      </c>
      <c r="I969" s="5">
        <v>-1.4237696686409695</v>
      </c>
      <c r="J969" s="5">
        <v>-2.2716347651193352</v>
      </c>
      <c r="K969" s="5">
        <v>-5.2818779678125483E-2</v>
      </c>
      <c r="L969" s="4">
        <f t="shared" si="46"/>
        <v>0.77510720223667806</v>
      </c>
      <c r="M969" s="5">
        <f t="shared" si="47"/>
        <v>0.65420995101635948</v>
      </c>
      <c r="N969" s="6">
        <f t="shared" si="48"/>
        <v>1.0196263575559019</v>
      </c>
      <c r="S969">
        <v>0.82781148268923943</v>
      </c>
    </row>
    <row r="970" spans="6:19" x14ac:dyDescent="0.3">
      <c r="F970" s="4">
        <v>1.2659767549805396</v>
      </c>
      <c r="G970" s="5">
        <v>1.3611616114488225</v>
      </c>
      <c r="H970" s="6">
        <v>-1.275522583039213</v>
      </c>
      <c r="I970" s="5">
        <v>1.2659767549805396</v>
      </c>
      <c r="J970" s="5">
        <v>1.8294783708537252</v>
      </c>
      <c r="K970" s="5">
        <v>-0.70724358257483266</v>
      </c>
      <c r="L970" s="4">
        <f t="shared" si="46"/>
        <v>1.3273644384566086</v>
      </c>
      <c r="M970" s="5">
        <f t="shared" si="47"/>
        <v>1.4857143110884012</v>
      </c>
      <c r="N970" s="6">
        <f t="shared" si="48"/>
        <v>0.89453726521542587</v>
      </c>
      <c r="S970">
        <v>1.2048732062883207</v>
      </c>
    </row>
    <row r="971" spans="6:19" x14ac:dyDescent="0.3">
      <c r="F971" s="4">
        <v>-1.3092981323110473</v>
      </c>
      <c r="G971" s="5">
        <v>-0.950399426928485</v>
      </c>
      <c r="H971" s="6">
        <v>0.35519728771787173</v>
      </c>
      <c r="I971" s="5">
        <v>-1.3092981323110473</v>
      </c>
      <c r="J971" s="5">
        <v>-1.6176781620059286</v>
      </c>
      <c r="K971" s="5">
        <v>-0.16671098598960071</v>
      </c>
      <c r="L971" s="4">
        <f t="shared" si="46"/>
        <v>0.79305743977204979</v>
      </c>
      <c r="M971" s="5">
        <f t="shared" si="47"/>
        <v>0.74562265406520511</v>
      </c>
      <c r="N971" s="6">
        <f t="shared" si="48"/>
        <v>0.99666338172611602</v>
      </c>
      <c r="S971">
        <v>0.86487287994424755</v>
      </c>
    </row>
    <row r="972" spans="6:19" x14ac:dyDescent="0.3">
      <c r="F972" s="4">
        <v>-1.4427272141809491</v>
      </c>
      <c r="G972" s="5">
        <v>0.24672115639468939</v>
      </c>
      <c r="H972" s="6">
        <v>-1.1774737013205268</v>
      </c>
      <c r="I972" s="5">
        <v>-1.4427272141809491</v>
      </c>
      <c r="J972" s="5">
        <v>-1.0061490775079456</v>
      </c>
      <c r="K972" s="5">
        <v>-1.6637733312795413</v>
      </c>
      <c r="L972" s="4">
        <f t="shared" si="46"/>
        <v>0.77217394047799615</v>
      </c>
      <c r="M972" s="5">
        <f t="shared" si="47"/>
        <v>0.84262790226413764</v>
      </c>
      <c r="N972" s="6">
        <f t="shared" si="48"/>
        <v>0.73878032188163545</v>
      </c>
      <c r="S972">
        <v>0.79327808467272753</v>
      </c>
    </row>
    <row r="973" spans="6:19" x14ac:dyDescent="0.3">
      <c r="F973" s="4">
        <v>1.4038475076634787</v>
      </c>
      <c r="G973" s="5">
        <v>1.7435343340202001</v>
      </c>
      <c r="H973" s="6">
        <v>0.27694142177134762</v>
      </c>
      <c r="I973" s="5">
        <v>1.4038475076634787</v>
      </c>
      <c r="J973" s="5">
        <v>2.1691986065429028</v>
      </c>
      <c r="K973" s="5">
        <v>0.7570742495221312</v>
      </c>
      <c r="L973" s="4">
        <f t="shared" si="46"/>
        <v>1.3644746756150132</v>
      </c>
      <c r="M973" s="5">
        <f t="shared" si="47"/>
        <v>1.5901680799548359</v>
      </c>
      <c r="N973" s="6">
        <f t="shared" si="48"/>
        <v>1.1989124448539459</v>
      </c>
      <c r="S973">
        <v>1.4042534214226143</v>
      </c>
    </row>
    <row r="974" spans="6:19" x14ac:dyDescent="0.3">
      <c r="F974" s="4">
        <v>-0.4512211477127902</v>
      </c>
      <c r="G974" s="5">
        <v>-0.18590820256984145</v>
      </c>
      <c r="H974" s="6">
        <v>-1.1892533315106106</v>
      </c>
      <c r="I974" s="5">
        <v>-0.4512211477127902</v>
      </c>
      <c r="J974" s="5">
        <v>-0.47252183971213702</v>
      </c>
      <c r="K974" s="5">
        <v>-1.2635389918340072</v>
      </c>
      <c r="L974" s="4">
        <f t="shared" si="46"/>
        <v>0.9415345549479458</v>
      </c>
      <c r="M974" s="5">
        <f t="shared" si="47"/>
        <v>0.93753201916722262</v>
      </c>
      <c r="N974" s="6">
        <f t="shared" si="48"/>
        <v>0.80034867832121248</v>
      </c>
      <c r="S974">
        <v>0.87237836059523555</v>
      </c>
    </row>
    <row r="975" spans="6:19" x14ac:dyDescent="0.3">
      <c r="F975" s="4">
        <v>0.50430060414529043</v>
      </c>
      <c r="G975" s="5">
        <v>-0.63872297689118152</v>
      </c>
      <c r="H975" s="6">
        <v>1.6532369299015257</v>
      </c>
      <c r="I975" s="5">
        <v>0.50430060414529043</v>
      </c>
      <c r="J975" s="5">
        <v>2.020669718152357E-2</v>
      </c>
      <c r="K975" s="5">
        <v>1.7372250948125867</v>
      </c>
      <c r="L975" s="4">
        <f t="shared" si="46"/>
        <v>1.1398083347157286</v>
      </c>
      <c r="M975" s="5">
        <f t="shared" si="47"/>
        <v>1.0346273767566079</v>
      </c>
      <c r="N975" s="6">
        <f t="shared" si="48"/>
        <v>1.4585532488189019</v>
      </c>
      <c r="S975">
        <v>1.2360118560742244</v>
      </c>
    </row>
    <row r="976" spans="6:19" x14ac:dyDescent="0.3">
      <c r="F976" s="4">
        <v>1.8181282187110108</v>
      </c>
      <c r="G976" s="5">
        <v>2.5761426789257431</v>
      </c>
      <c r="H976" s="6">
        <v>-1.5546756965726516</v>
      </c>
      <c r="I976" s="5">
        <v>1.8181282187110108</v>
      </c>
      <c r="J976" s="5">
        <v>3.000188182324254</v>
      </c>
      <c r="K976" s="5">
        <v>-0.78256113131590588</v>
      </c>
      <c r="L976" s="4">
        <f t="shared" si="46"/>
        <v>1.4823455194704749</v>
      </c>
      <c r="M976" s="5">
        <f t="shared" si="47"/>
        <v>1.877681247218751</v>
      </c>
      <c r="N976" s="6">
        <f t="shared" si="48"/>
        <v>0.8811633761423141</v>
      </c>
      <c r="S976">
        <v>1.4042313327516782</v>
      </c>
    </row>
    <row r="977" spans="6:19" x14ac:dyDescent="0.3">
      <c r="F977" s="4">
        <v>1.2823539128586217</v>
      </c>
      <c r="G977" s="5">
        <v>8.9829244670567229E-2</v>
      </c>
      <c r="H977" s="6">
        <v>1.5167315963251964</v>
      </c>
      <c r="I977" s="5">
        <v>1.2823539128586217</v>
      </c>
      <c r="J977" s="5">
        <v>1.0797806770892378</v>
      </c>
      <c r="K977" s="5">
        <v>1.8991349216268985</v>
      </c>
      <c r="L977" s="4">
        <f t="shared" si="46"/>
        <v>1.3317192579138859</v>
      </c>
      <c r="M977" s="5">
        <f t="shared" si="47"/>
        <v>1.2788434763766783</v>
      </c>
      <c r="N977" s="6">
        <f t="shared" si="48"/>
        <v>1.5065571045687927</v>
      </c>
      <c r="S977">
        <v>1.3870166147891525</v>
      </c>
    </row>
    <row r="978" spans="6:19" x14ac:dyDescent="0.3">
      <c r="F978" s="4">
        <v>-6.4022726345141626E-2</v>
      </c>
      <c r="G978" s="5">
        <v>1.8007594689619437</v>
      </c>
      <c r="H978" s="6">
        <v>-2.2447089143763437</v>
      </c>
      <c r="I978" s="5">
        <v>-6.4022726345141626E-2</v>
      </c>
      <c r="J978" s="5">
        <v>1.0292375003010528</v>
      </c>
      <c r="K978" s="5">
        <v>-2.1415828298149702</v>
      </c>
      <c r="L978" s="4">
        <f t="shared" si="46"/>
        <v>1.0173441476206142</v>
      </c>
      <c r="M978" s="5">
        <f t="shared" si="47"/>
        <v>1.2659812333832896</v>
      </c>
      <c r="N978" s="6">
        <f t="shared" si="48"/>
        <v>0.67144943597683759</v>
      </c>
      <c r="S978">
        <v>0.98351165428210341</v>
      </c>
    </row>
    <row r="979" spans="6:19" x14ac:dyDescent="0.3">
      <c r="F979" s="4">
        <v>0.36601750804531025</v>
      </c>
      <c r="G979" s="5">
        <v>9.3202533566105222E-2</v>
      </c>
      <c r="H979" s="6">
        <v>1.5291879089360765</v>
      </c>
      <c r="I979" s="5">
        <v>0.36601750804531025</v>
      </c>
      <c r="J979" s="5">
        <v>0.34873552657591134</v>
      </c>
      <c r="K979" s="5">
        <v>1.5438967618286141</v>
      </c>
      <c r="L979" s="4">
        <f t="shared" si="46"/>
        <v>1.1087170118158673</v>
      </c>
      <c r="M979" s="5">
        <f t="shared" si="47"/>
        <v>1.1048914615626739</v>
      </c>
      <c r="N979" s="6">
        <f t="shared" si="48"/>
        <v>1.4032336908575063</v>
      </c>
      <c r="S979">
        <v>1.2465905590769388</v>
      </c>
    </row>
    <row r="980" spans="6:19" x14ac:dyDescent="0.3">
      <c r="F980" s="4">
        <v>0.76269420637872121</v>
      </c>
      <c r="G980" s="5">
        <v>-0.24070904361699308</v>
      </c>
      <c r="H980" s="6">
        <v>-0.45362844384984496</v>
      </c>
      <c r="I980" s="5">
        <v>0.76269420637872121</v>
      </c>
      <c r="J980" s="5">
        <v>0.46572993893278114</v>
      </c>
      <c r="K980" s="5">
        <v>-0.10238092095081291</v>
      </c>
      <c r="L980" s="4">
        <f t="shared" si="46"/>
        <v>1.200260769707727</v>
      </c>
      <c r="M980" s="5">
        <f t="shared" si="47"/>
        <v>1.1310495283124906</v>
      </c>
      <c r="N980" s="6">
        <f t="shared" si="48"/>
        <v>1.0095693116602931</v>
      </c>
      <c r="S980">
        <v>1.0733794429592742</v>
      </c>
    </row>
    <row r="981" spans="6:19" x14ac:dyDescent="0.3">
      <c r="F981" s="4">
        <v>-1.2348362892233847E-2</v>
      </c>
      <c r="G981" s="5">
        <v>-0.43350019949114216</v>
      </c>
      <c r="H981" s="6">
        <v>-3.0110323311881655</v>
      </c>
      <c r="I981" s="5">
        <v>-1.2348362892233847E-2</v>
      </c>
      <c r="J981" s="5">
        <v>-0.26997881000847229</v>
      </c>
      <c r="K981" s="5">
        <v>-2.7483200466237108</v>
      </c>
      <c r="L981" s="4">
        <f t="shared" si="46"/>
        <v>1.027912788579004</v>
      </c>
      <c r="M981" s="5">
        <f t="shared" si="47"/>
        <v>0.97628984726386037</v>
      </c>
      <c r="N981" s="6">
        <f t="shared" si="48"/>
        <v>0.59472033489195342</v>
      </c>
      <c r="S981">
        <v>0.79508353304689749</v>
      </c>
    </row>
    <row r="982" spans="6:19" x14ac:dyDescent="0.3">
      <c r="F982" s="4">
        <v>-1.2730006517347601</v>
      </c>
      <c r="G982" s="5">
        <v>0.24116041327191623</v>
      </c>
      <c r="H982" s="6">
        <v>-1.152866037501975</v>
      </c>
      <c r="I982" s="5">
        <v>-1.2730006517347601</v>
      </c>
      <c r="J982" s="5">
        <v>-0.87370427342465828</v>
      </c>
      <c r="K982" s="5">
        <v>-1.5731589748188863</v>
      </c>
      <c r="L982" s="4">
        <f t="shared" si="46"/>
        <v>0.79883558501090624</v>
      </c>
      <c r="M982" s="5">
        <f t="shared" si="47"/>
        <v>0.86524648863378562</v>
      </c>
      <c r="N982" s="6">
        <f t="shared" si="48"/>
        <v>0.7522912007385385</v>
      </c>
      <c r="S982">
        <v>0.81157253961233644</v>
      </c>
    </row>
    <row r="983" spans="6:19" x14ac:dyDescent="0.3">
      <c r="F983" s="4">
        <v>-0.28354088850310294</v>
      </c>
      <c r="G983" s="5">
        <v>0.19351418382888874</v>
      </c>
      <c r="H983" s="6">
        <v>0.42919908490753256</v>
      </c>
      <c r="I983" s="5">
        <v>-0.28354088850310294</v>
      </c>
      <c r="J983" s="5">
        <v>-0.11072420050514913</v>
      </c>
      <c r="K983" s="5">
        <v>0.27324034770331024</v>
      </c>
      <c r="L983" s="4">
        <f t="shared" si="46"/>
        <v>0.97364533148984256</v>
      </c>
      <c r="M983" s="5">
        <f t="shared" si="47"/>
        <v>1.0078860926082358</v>
      </c>
      <c r="N983" s="6">
        <f t="shared" si="48"/>
        <v>1.0883339814146704</v>
      </c>
      <c r="S983">
        <v>1.0460814816489699</v>
      </c>
    </row>
    <row r="984" spans="6:19" x14ac:dyDescent="0.3">
      <c r="F984" s="4">
        <v>2.1142824832083646</v>
      </c>
      <c r="G984" s="5">
        <v>0.61677101509781818</v>
      </c>
      <c r="H984" s="6">
        <v>0.42518137618768898</v>
      </c>
      <c r="I984" s="5">
        <v>2.1142824832083646</v>
      </c>
      <c r="J984" s="5">
        <v>2.0614885956253826</v>
      </c>
      <c r="K984" s="5">
        <v>1.2145812809750289</v>
      </c>
      <c r="L984" s="4">
        <f t="shared" si="46"/>
        <v>1.5727984684567176</v>
      </c>
      <c r="M984" s="5">
        <f t="shared" si="47"/>
        <v>1.5562790054931421</v>
      </c>
      <c r="N984" s="6">
        <f t="shared" si="48"/>
        <v>1.3137902184259338</v>
      </c>
      <c r="S984">
        <v>1.4411154054126554</v>
      </c>
    </row>
    <row r="985" spans="6:19" x14ac:dyDescent="0.3">
      <c r="F985" s="4">
        <v>-1.2852196505123443</v>
      </c>
      <c r="G985" s="5">
        <v>0.2525896896977225</v>
      </c>
      <c r="H985" s="6">
        <v>0.13227454290203741</v>
      </c>
      <c r="I985" s="5">
        <v>-1.2852196505123443</v>
      </c>
      <c r="J985" s="5">
        <v>-0.87662190659124217</v>
      </c>
      <c r="K985" s="5">
        <v>-0.40135611189569598</v>
      </c>
      <c r="L985" s="4">
        <f t="shared" si="46"/>
        <v>0.79688577424747309</v>
      </c>
      <c r="M985" s="5">
        <f t="shared" si="47"/>
        <v>0.86474174154429129</v>
      </c>
      <c r="N985" s="6">
        <f t="shared" si="48"/>
        <v>0.95097146477690009</v>
      </c>
      <c r="S985">
        <v>0.90567013100770133</v>
      </c>
    </row>
    <row r="986" spans="6:19" x14ac:dyDescent="0.3">
      <c r="F986" s="4">
        <v>0.90464816277605598</v>
      </c>
      <c r="G986" s="5">
        <v>0.2002924369397929</v>
      </c>
      <c r="H986" s="6">
        <v>0.10684277985457086</v>
      </c>
      <c r="I986" s="5">
        <v>0.90464816277605598</v>
      </c>
      <c r="J986" s="5">
        <v>0.84389399238472063</v>
      </c>
      <c r="K986" s="5">
        <v>0.45304108214674882</v>
      </c>
      <c r="L986" s="4">
        <f t="shared" si="46"/>
        <v>1.2348254604917408</v>
      </c>
      <c r="M986" s="5">
        <f t="shared" si="47"/>
        <v>1.2199120896402305</v>
      </c>
      <c r="N986" s="6">
        <f t="shared" si="48"/>
        <v>1.1281828222767238</v>
      </c>
      <c r="S986">
        <v>1.1763510839831521</v>
      </c>
    </row>
    <row r="987" spans="6:19" x14ac:dyDescent="0.3">
      <c r="F987" s="4">
        <v>1.817483194722606</v>
      </c>
      <c r="G987" s="5">
        <v>2.4447565553432553</v>
      </c>
      <c r="H987" s="6">
        <v>-0.5923159954719045</v>
      </c>
      <c r="I987" s="5">
        <v>1.817483194722606</v>
      </c>
      <c r="J987" s="5">
        <v>2.9208404889840378</v>
      </c>
      <c r="K987" s="5">
        <v>0.10299401930905572</v>
      </c>
      <c r="L987" s="4">
        <f t="shared" si="46"/>
        <v>1.4821543021208852</v>
      </c>
      <c r="M987" s="5">
        <f t="shared" si="47"/>
        <v>1.848118506018412</v>
      </c>
      <c r="N987" s="6">
        <f t="shared" si="48"/>
        <v>1.05190079008104</v>
      </c>
      <c r="S987">
        <v>1.4698125601533643</v>
      </c>
    </row>
    <row r="988" spans="6:19" x14ac:dyDescent="0.3">
      <c r="F988" s="4">
        <v>0.8924754225172058</v>
      </c>
      <c r="G988" s="5">
        <v>1.7088464252248799E-4</v>
      </c>
      <c r="H988" s="6">
        <v>-7.2932119253294778E-2</v>
      </c>
      <c r="I988" s="5">
        <v>0.8924754225172058</v>
      </c>
      <c r="J988" s="5">
        <v>0.71408286879927818</v>
      </c>
      <c r="K988" s="5">
        <v>0.2901853103186014</v>
      </c>
      <c r="L988" s="4">
        <f t="shared" si="46"/>
        <v>1.2318228750249569</v>
      </c>
      <c r="M988" s="5">
        <f t="shared" si="47"/>
        <v>1.1886480558429291</v>
      </c>
      <c r="N988" s="6">
        <f t="shared" si="48"/>
        <v>1.0920285941115426</v>
      </c>
      <c r="S988">
        <v>1.1427754511024639</v>
      </c>
    </row>
    <row r="989" spans="6:19" x14ac:dyDescent="0.3">
      <c r="F989" s="4">
        <v>-0.70933109110542847</v>
      </c>
      <c r="G989" s="5">
        <v>-0.29343959518040497</v>
      </c>
      <c r="H989" s="6">
        <v>0.53402102460693546</v>
      </c>
      <c r="I989" s="5">
        <v>-0.70933109110542847</v>
      </c>
      <c r="J989" s="5">
        <v>-0.74352862999258573</v>
      </c>
      <c r="K989" s="5">
        <v>0.21516338581758176</v>
      </c>
      <c r="L989" s="4">
        <f t="shared" si="46"/>
        <v>0.89416387233251793</v>
      </c>
      <c r="M989" s="5">
        <f t="shared" si="47"/>
        <v>0.8880690979606285</v>
      </c>
      <c r="N989" s="6">
        <f t="shared" si="48"/>
        <v>1.0757656893116949</v>
      </c>
      <c r="S989">
        <v>0.97721794458331068</v>
      </c>
    </row>
    <row r="990" spans="6:19" x14ac:dyDescent="0.3">
      <c r="F990" s="4">
        <v>-0.71106518750200887</v>
      </c>
      <c r="G990" s="5">
        <v>5.3423408627639245E-2</v>
      </c>
      <c r="H990" s="6">
        <v>0.59463738689966017</v>
      </c>
      <c r="I990" s="5">
        <v>-0.71106518750200887</v>
      </c>
      <c r="J990" s="5">
        <v>-0.53679810482502366</v>
      </c>
      <c r="K990" s="5">
        <v>0.25842670071827317</v>
      </c>
      <c r="L990" s="4">
        <f t="shared" si="46"/>
        <v>0.89385381283313903</v>
      </c>
      <c r="M990" s="5">
        <f t="shared" si="47"/>
        <v>0.92555694406806588</v>
      </c>
      <c r="N990" s="6">
        <f t="shared" si="48"/>
        <v>1.0851143141906607</v>
      </c>
      <c r="S990">
        <v>1.0013263609848924</v>
      </c>
    </row>
    <row r="991" spans="6:19" x14ac:dyDescent="0.3">
      <c r="F991" s="4">
        <v>1.3088029166192392</v>
      </c>
      <c r="G991" s="5">
        <v>-0.77803878702425877</v>
      </c>
      <c r="H991" s="6">
        <v>-1.5502863816581085</v>
      </c>
      <c r="I991" s="5">
        <v>1.3088029166192392</v>
      </c>
      <c r="J991" s="5">
        <v>0.58021906108083621</v>
      </c>
      <c r="K991" s="5">
        <v>-0.87046499157034418</v>
      </c>
      <c r="L991" s="4">
        <f t="shared" si="46"/>
        <v>1.3387824524216458</v>
      </c>
      <c r="M991" s="5">
        <f t="shared" si="47"/>
        <v>1.1572468884909761</v>
      </c>
      <c r="N991" s="6">
        <f t="shared" si="48"/>
        <v>0.86580722570274238</v>
      </c>
      <c r="S991">
        <v>1.0188982932229842</v>
      </c>
    </row>
    <row r="992" spans="6:19" x14ac:dyDescent="0.3">
      <c r="F992" s="4">
        <v>-0.88377260994094364</v>
      </c>
      <c r="G992" s="5">
        <v>-0.20961208729800765</v>
      </c>
      <c r="H992" s="6">
        <v>-1.0491373603666982</v>
      </c>
      <c r="I992" s="5">
        <v>-0.88377260994094364</v>
      </c>
      <c r="J992" s="5">
        <v>-0.8327853403315596</v>
      </c>
      <c r="K992" s="5">
        <v>-1.3074360102546714</v>
      </c>
      <c r="L992" s="4">
        <f t="shared" si="46"/>
        <v>0.86350592311844465</v>
      </c>
      <c r="M992" s="5">
        <f t="shared" si="47"/>
        <v>0.87235653513847033</v>
      </c>
      <c r="N992" s="6">
        <f t="shared" si="48"/>
        <v>0.793352848727503</v>
      </c>
      <c r="S992">
        <v>0.83483029580618129</v>
      </c>
    </row>
    <row r="993" spans="6:19" x14ac:dyDescent="0.3">
      <c r="F993" s="4">
        <v>-1.6030133468088987</v>
      </c>
      <c r="G993" s="5">
        <v>-0.60855254968212125</v>
      </c>
      <c r="H993" s="6">
        <v>0.96408545232753573</v>
      </c>
      <c r="I993" s="5">
        <v>-1.6030133468088987</v>
      </c>
      <c r="J993" s="5">
        <v>-1.6475422072563917</v>
      </c>
      <c r="K993" s="5">
        <v>0.26209399959606983</v>
      </c>
      <c r="L993" s="4">
        <f t="shared" si="46"/>
        <v>0.74781274791309482</v>
      </c>
      <c r="M993" s="5">
        <f t="shared" si="47"/>
        <v>0.74118246572769153</v>
      </c>
      <c r="N993" s="6">
        <f t="shared" si="48"/>
        <v>1.0859104938391835</v>
      </c>
      <c r="S993">
        <v>0.90491358608639394</v>
      </c>
    </row>
    <row r="994" spans="6:19" x14ac:dyDescent="0.3">
      <c r="F994" s="4">
        <v>-1.7617717776522122</v>
      </c>
      <c r="G994" s="5">
        <v>0.42763711961234679</v>
      </c>
      <c r="H994" s="6">
        <v>-1.0260079232883061</v>
      </c>
      <c r="I994" s="5">
        <v>-1.7617717776522122</v>
      </c>
      <c r="J994" s="5">
        <v>-1.1528351503543619</v>
      </c>
      <c r="K994" s="5">
        <v>-1.6586928649233221</v>
      </c>
      <c r="L994" s="4">
        <f t="shared" si="46"/>
        <v>0.72444143501227787</v>
      </c>
      <c r="M994" s="5">
        <f t="shared" si="47"/>
        <v>0.81826663971658997</v>
      </c>
      <c r="N994" s="6">
        <f t="shared" si="48"/>
        <v>0.73953137310005324</v>
      </c>
      <c r="S994">
        <v>0.7808348179672101</v>
      </c>
    </row>
    <row r="995" spans="6:19" x14ac:dyDescent="0.3">
      <c r="F995" s="4">
        <v>0.57518204458438238</v>
      </c>
      <c r="G995" s="5">
        <v>-1.2958127928649825</v>
      </c>
      <c r="H995" s="6">
        <v>-0.54362052278688944</v>
      </c>
      <c r="I995" s="5">
        <v>0.57518204458438238</v>
      </c>
      <c r="J995" s="5">
        <v>-0.31734204005148342</v>
      </c>
      <c r="K995" s="5">
        <v>-0.22464018872314107</v>
      </c>
      <c r="L995" s="4">
        <f t="shared" si="46"/>
        <v>1.156081661182879</v>
      </c>
      <c r="M995" s="5">
        <f t="shared" si="47"/>
        <v>0.96708546290279263</v>
      </c>
      <c r="N995" s="6">
        <f t="shared" si="48"/>
        <v>0.9851828330308251</v>
      </c>
      <c r="S995">
        <v>0.97575435387805931</v>
      </c>
    </row>
    <row r="996" spans="6:19" x14ac:dyDescent="0.3">
      <c r="F996" s="4">
        <v>-1.4418406082967334</v>
      </c>
      <c r="G996" s="5">
        <v>1.7703952968481078</v>
      </c>
      <c r="H996" s="6">
        <v>1.8247114504773894</v>
      </c>
      <c r="I996" s="5">
        <v>-1.4418406082967334</v>
      </c>
      <c r="J996" s="5">
        <v>-9.1235308528522463E-2</v>
      </c>
      <c r="K996" s="5">
        <v>1.0355196726015627</v>
      </c>
      <c r="L996" s="4">
        <f t="shared" si="46"/>
        <v>0.77231087541022214</v>
      </c>
      <c r="M996" s="5">
        <f t="shared" si="47"/>
        <v>1.0118222754457371</v>
      </c>
      <c r="N996" s="6">
        <f t="shared" si="48"/>
        <v>1.2675728555058143</v>
      </c>
      <c r="S996">
        <v>1.1331977772878921</v>
      </c>
    </row>
    <row r="997" spans="6:19" x14ac:dyDescent="0.3">
      <c r="F997" s="4">
        <v>1.0315728874673971</v>
      </c>
      <c r="G997" s="5">
        <v>-1.615849445225624</v>
      </c>
      <c r="H997" s="6">
        <v>-0.87686860668064881</v>
      </c>
      <c r="I997" s="5">
        <v>1.0315728874673971</v>
      </c>
      <c r="J997" s="5">
        <v>-0.14425135716145654</v>
      </c>
      <c r="K997" s="5">
        <v>-0.33664078245453788</v>
      </c>
      <c r="L997" s="4">
        <f t="shared" si="46"/>
        <v>1.2665726827639214</v>
      </c>
      <c r="M997" s="5">
        <f t="shared" si="47"/>
        <v>1.0011503897589709</v>
      </c>
      <c r="N997" s="6">
        <f t="shared" si="48"/>
        <v>0.96335995065197366</v>
      </c>
      <c r="S997">
        <v>0.9833051131130226</v>
      </c>
    </row>
    <row r="998" spans="6:19" x14ac:dyDescent="0.3">
      <c r="F998" s="4">
        <v>-0.97248395829198742</v>
      </c>
      <c r="G998" s="5">
        <v>-1.2263477067355928</v>
      </c>
      <c r="H998" s="6">
        <v>-1.5251548391349956</v>
      </c>
      <c r="I998" s="5">
        <v>-0.97248395829198742</v>
      </c>
      <c r="J998" s="5">
        <v>-1.5137957906749455</v>
      </c>
      <c r="K998" s="5">
        <v>-1.7450179124364515</v>
      </c>
      <c r="L998" s="4">
        <f t="shared" si="46"/>
        <v>0.84832047864185722</v>
      </c>
      <c r="M998" s="5">
        <f t="shared" si="47"/>
        <v>0.76127611271064433</v>
      </c>
      <c r="N998" s="6">
        <f t="shared" si="48"/>
        <v>0.7268729452885857</v>
      </c>
      <c r="S998">
        <v>0.74497020388862323</v>
      </c>
    </row>
    <row r="999" spans="6:19" x14ac:dyDescent="0.3">
      <c r="F999" s="4">
        <v>-0.34186650467027341</v>
      </c>
      <c r="G999" s="5">
        <v>2.0674543944078181</v>
      </c>
      <c r="H999" s="6">
        <v>-1.7298963350368359</v>
      </c>
      <c r="I999" s="5">
        <v>-0.34186650467027341</v>
      </c>
      <c r="J999" s="5">
        <v>0.96697943290847177</v>
      </c>
      <c r="K999" s="5">
        <v>-1.790088851706723</v>
      </c>
      <c r="L999" s="4">
        <f t="shared" si="46"/>
        <v>0.9623536263215432</v>
      </c>
      <c r="M999" s="5">
        <f t="shared" si="47"/>
        <v>1.2503154588833827</v>
      </c>
      <c r="N999" s="6">
        <f t="shared" si="48"/>
        <v>0.72035021872228844</v>
      </c>
      <c r="S999">
        <v>0.99849645611574633</v>
      </c>
    </row>
    <row r="1000" spans="6:19" x14ac:dyDescent="0.3">
      <c r="F1000" s="4">
        <v>-1.8433862726134389</v>
      </c>
      <c r="G1000" s="5">
        <v>0.88274983020466513</v>
      </c>
      <c r="H1000" s="6">
        <v>0.22409623355830668</v>
      </c>
      <c r="I1000" s="5">
        <v>-1.8433862726134389</v>
      </c>
      <c r="J1000" s="5">
        <v>-0.94505911996795222</v>
      </c>
      <c r="K1000" s="5">
        <v>-0.56152781343224623</v>
      </c>
      <c r="L1000" s="4">
        <f t="shared" si="46"/>
        <v>0.71271243668903206</v>
      </c>
      <c r="M1000" s="5">
        <f t="shared" si="47"/>
        <v>0.85298627320527753</v>
      </c>
      <c r="N1000" s="6">
        <f t="shared" si="48"/>
        <v>0.92099049536623467</v>
      </c>
      <c r="S1000">
        <v>0.88523028084877153</v>
      </c>
    </row>
    <row r="1001" spans="6:19" x14ac:dyDescent="0.3">
      <c r="F1001" s="4">
        <v>0.86483657088549903</v>
      </c>
      <c r="G1001" s="5">
        <v>8.0351953720413621E-2</v>
      </c>
      <c r="H1001" s="6">
        <v>-1.2733579626347717</v>
      </c>
      <c r="I1001" s="5">
        <v>0.86483657088549903</v>
      </c>
      <c r="J1001" s="5">
        <v>0.74008042894064741</v>
      </c>
      <c r="K1001" s="5">
        <v>-0.82302340629461002</v>
      </c>
      <c r="L1001" s="4">
        <f t="shared" si="46"/>
        <v>1.2250324264001662</v>
      </c>
      <c r="M1001" s="5">
        <f t="shared" si="47"/>
        <v>1.1948445410963529</v>
      </c>
      <c r="N1001" s="6">
        <f t="shared" si="48"/>
        <v>0.87406137624211</v>
      </c>
      <c r="S1001">
        <v>1.0425003543047306</v>
      </c>
    </row>
  </sheetData>
  <mergeCells count="2">
    <mergeCell ref="F1:H1"/>
    <mergeCell ref="I1:K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001"/>
  <sheetViews>
    <sheetView tabSelected="1" workbookViewId="0">
      <selection activeCell="P12" sqref="P12"/>
    </sheetView>
  </sheetViews>
  <sheetFormatPr defaultRowHeight="14.4" x14ac:dyDescent="0.3"/>
  <cols>
    <col min="6" max="6" width="8.88671875" style="4"/>
    <col min="7" max="7" width="8.88671875" style="5"/>
    <col min="8" max="8" width="8.88671875" style="6"/>
    <col min="9" max="11" width="8.88671875" style="5"/>
    <col min="12" max="12" width="8.88671875" style="4"/>
    <col min="13" max="13" width="8.88671875" style="5"/>
    <col min="14" max="14" width="8.88671875" style="6"/>
  </cols>
  <sheetData>
    <row r="1" spans="1:27" ht="15" thickBot="1" x14ac:dyDescent="0.35">
      <c r="B1" t="s">
        <v>4</v>
      </c>
      <c r="C1" t="s">
        <v>5</v>
      </c>
      <c r="D1" t="s">
        <v>6</v>
      </c>
      <c r="F1" s="10" t="s">
        <v>20</v>
      </c>
      <c r="G1" s="10"/>
      <c r="H1" s="11"/>
      <c r="I1" s="12" t="s">
        <v>21</v>
      </c>
      <c r="J1" s="10"/>
      <c r="K1" s="10"/>
      <c r="L1" t="s">
        <v>7</v>
      </c>
      <c r="M1" t="s">
        <v>8</v>
      </c>
      <c r="N1" t="s">
        <v>9</v>
      </c>
      <c r="Q1" t="s">
        <v>10</v>
      </c>
      <c r="S1" t="s">
        <v>11</v>
      </c>
      <c r="T1" t="s">
        <v>14</v>
      </c>
      <c r="U1" t="s">
        <v>16</v>
      </c>
      <c r="V1" t="s">
        <v>17</v>
      </c>
      <c r="W1" t="s">
        <v>19</v>
      </c>
      <c r="X1" t="s">
        <v>15</v>
      </c>
      <c r="Z1" t="s">
        <v>12</v>
      </c>
      <c r="AA1" t="s">
        <v>13</v>
      </c>
    </row>
    <row r="2" spans="1:27" x14ac:dyDescent="0.3">
      <c r="A2" t="s">
        <v>0</v>
      </c>
      <c r="B2">
        <v>0.05</v>
      </c>
      <c r="C2">
        <v>0.04</v>
      </c>
      <c r="D2">
        <v>0.03</v>
      </c>
      <c r="F2" s="1">
        <v>1.2244855823507799</v>
      </c>
      <c r="G2" s="2">
        <v>1.2715391899765758</v>
      </c>
      <c r="H2" s="3">
        <v>-0.42754659915463139</v>
      </c>
      <c r="I2" s="2">
        <f t="array" ref="I2:K1001">MMULT(F2:H1001,TRANSPOSE(B22:D24))</f>
        <v>1.2244855823507799</v>
      </c>
      <c r="J2" s="2">
        <v>1.7425119798665691</v>
      </c>
      <c r="K2" s="2">
        <v>5.5815943453286443E-2</v>
      </c>
      <c r="L2" s="1">
        <f>EXP($B$2-$B$3^2/2+$B$3*I2)</f>
        <v>1.3163952325121566</v>
      </c>
      <c r="M2" s="2">
        <f t="shared" ref="M2:N17" si="0">EXP($B$2-$B$3^2/2+$B$3*J2)</f>
        <v>1.4600963051456013</v>
      </c>
      <c r="N2" s="3">
        <f t="shared" si="0"/>
        <v>1.0420221378997434</v>
      </c>
      <c r="P2" t="s">
        <v>3</v>
      </c>
      <c r="Q2">
        <v>0</v>
      </c>
      <c r="S2">
        <f t="array" ref="S2:S1001">MMULT(L2:N1001,Q2:Q4)</f>
        <v>1.2614954582208049</v>
      </c>
      <c r="T2">
        <v>0</v>
      </c>
      <c r="U2">
        <f>1/COUNT($S$2:$S$100)</f>
        <v>1.0101010101010102E-2</v>
      </c>
      <c r="V2">
        <f>-$X$2+S2+T2</f>
        <v>0.44704392383016944</v>
      </c>
      <c r="W2">
        <f>T2*U2</f>
        <v>0</v>
      </c>
      <c r="X2">
        <v>0.81445153439063545</v>
      </c>
      <c r="Z2">
        <f>_xlfn.PERCENTILE.EXC(S2:S100,AA2)</f>
        <v>0.81445153439063556</v>
      </c>
      <c r="AA2">
        <v>0.05</v>
      </c>
    </row>
    <row r="3" spans="1:27" x14ac:dyDescent="0.3">
      <c r="A3" t="s">
        <v>1</v>
      </c>
      <c r="B3">
        <v>0.2</v>
      </c>
      <c r="C3">
        <v>0.15</v>
      </c>
      <c r="D3">
        <v>0.1</v>
      </c>
      <c r="F3" s="4">
        <v>1.6323180658013587</v>
      </c>
      <c r="G3" s="5">
        <v>-0.47765035045282572</v>
      </c>
      <c r="H3" s="6">
        <v>-1.924565728208363</v>
      </c>
      <c r="I3" s="5">
        <v>1.6323180658013587</v>
      </c>
      <c r="J3" s="5">
        <v>1.0192642423693918</v>
      </c>
      <c r="K3" s="5">
        <v>-1.0938775895189039</v>
      </c>
      <c r="L3" s="4">
        <f t="shared" ref="L3:N66" si="1">EXP($B$2-$B$3^2/2+$B$3*I3)</f>
        <v>1.4282695593575934</v>
      </c>
      <c r="M3" s="5">
        <f t="shared" si="0"/>
        <v>1.2634585586728115</v>
      </c>
      <c r="N3" s="6">
        <f t="shared" si="0"/>
        <v>0.82797235080353559</v>
      </c>
      <c r="Q3">
        <v>0.52496264422861372</v>
      </c>
      <c r="S3">
        <v>1.0565863420116823</v>
      </c>
      <c r="T3">
        <v>0</v>
      </c>
      <c r="U3">
        <f t="shared" ref="U3:U66" si="2">1/COUNT($S$2:$S$100)</f>
        <v>1.0101010101010102E-2</v>
      </c>
      <c r="V3">
        <f t="shared" ref="V3:V66" si="3">-$X$2+S3+T3</f>
        <v>0.24213480762104689</v>
      </c>
      <c r="W3">
        <f t="shared" ref="W3:W66" si="4">T3*U3</f>
        <v>0</v>
      </c>
      <c r="Z3">
        <f>SUMIF(S2:S100,"&lt;"&amp;Z2)/COUNTIF(S2:S100,"&lt;"&amp;Z2)</f>
        <v>0.7370161820175245</v>
      </c>
    </row>
    <row r="4" spans="1:27" x14ac:dyDescent="0.3">
      <c r="F4" s="4">
        <v>0.8546808600062461</v>
      </c>
      <c r="G4" s="5">
        <v>-0.19337331728818336</v>
      </c>
      <c r="H4" s="6">
        <v>-0.68833609777480032</v>
      </c>
      <c r="I4" s="5">
        <v>0.8546808600062461</v>
      </c>
      <c r="J4" s="5">
        <v>0.56772069763208688</v>
      </c>
      <c r="K4" s="5">
        <v>-0.28213489923055235</v>
      </c>
      <c r="L4" s="4">
        <f t="shared" si="1"/>
        <v>1.2225467366213605</v>
      </c>
      <c r="M4" s="5">
        <f t="shared" si="0"/>
        <v>1.1543577624875603</v>
      </c>
      <c r="N4" s="6">
        <f t="shared" si="0"/>
        <v>0.97391915696587517</v>
      </c>
      <c r="Q4">
        <v>0.47503735577138639</v>
      </c>
      <c r="S4">
        <v>1.0686426844414627</v>
      </c>
      <c r="T4">
        <v>0</v>
      </c>
      <c r="U4">
        <f t="shared" si="2"/>
        <v>1.0101010101010102E-2</v>
      </c>
      <c r="V4">
        <f t="shared" si="3"/>
        <v>0.25419115005082726</v>
      </c>
      <c r="W4">
        <f t="shared" si="4"/>
        <v>0</v>
      </c>
    </row>
    <row r="5" spans="1:27" x14ac:dyDescent="0.3">
      <c r="F5" s="4">
        <v>-1.3973331056536704</v>
      </c>
      <c r="G5" s="5">
        <v>0.29004840451053415</v>
      </c>
      <c r="H5" s="6">
        <v>1.3674235423562862</v>
      </c>
      <c r="I5" s="5">
        <v>-1.3973331056536704</v>
      </c>
      <c r="J5" s="5">
        <v>-0.943837441816616</v>
      </c>
      <c r="K5" s="5">
        <v>0.68383359661712173</v>
      </c>
      <c r="L5" s="4">
        <f t="shared" si="1"/>
        <v>0.77921628975385437</v>
      </c>
      <c r="M5" s="5">
        <f t="shared" si="0"/>
        <v>0.853194713607622</v>
      </c>
      <c r="N5" s="6">
        <f t="shared" si="0"/>
        <v>1.181478617026763</v>
      </c>
      <c r="Q5">
        <f>SUM(Q2:Q4)</f>
        <v>1</v>
      </c>
      <c r="S5">
        <v>1.0091418310301601</v>
      </c>
      <c r="T5">
        <v>0</v>
      </c>
      <c r="U5">
        <f t="shared" si="2"/>
        <v>1.0101010101010102E-2</v>
      </c>
      <c r="V5">
        <f t="shared" si="3"/>
        <v>0.19469029663952464</v>
      </c>
      <c r="W5">
        <f t="shared" si="4"/>
        <v>0</v>
      </c>
      <c r="Z5" t="s">
        <v>18</v>
      </c>
    </row>
    <row r="6" spans="1:27" x14ac:dyDescent="0.3">
      <c r="A6" t="s">
        <v>2</v>
      </c>
      <c r="B6">
        <v>1</v>
      </c>
      <c r="C6">
        <v>0.8</v>
      </c>
      <c r="D6">
        <v>0.4</v>
      </c>
      <c r="F6" s="4">
        <v>-0.74781775881768386</v>
      </c>
      <c r="G6" s="5">
        <v>-0.11816701835286181</v>
      </c>
      <c r="H6" s="6">
        <v>1.792574290078967</v>
      </c>
      <c r="I6" s="5">
        <v>-0.74781775881768386</v>
      </c>
      <c r="J6" s="5">
        <v>-0.66915441806586418</v>
      </c>
      <c r="K6" s="5">
        <v>1.3466461847643381</v>
      </c>
      <c r="L6" s="4">
        <f t="shared" si="1"/>
        <v>0.88730761606337127</v>
      </c>
      <c r="M6" s="5">
        <f t="shared" si="0"/>
        <v>0.90137772227562896</v>
      </c>
      <c r="N6" s="6">
        <f t="shared" si="0"/>
        <v>1.3489536757674565</v>
      </c>
      <c r="S6">
        <v>1.1139930197292438</v>
      </c>
      <c r="T6">
        <v>0</v>
      </c>
      <c r="U6">
        <f t="shared" si="2"/>
        <v>1.0101010101010102E-2</v>
      </c>
      <c r="V6">
        <f t="shared" si="3"/>
        <v>0.29954148533860836</v>
      </c>
      <c r="W6">
        <f t="shared" si="4"/>
        <v>0</v>
      </c>
      <c r="Z6">
        <f>-X2+1/AA2*SUM(W2:W100)</f>
        <v>-0.75187751227094979</v>
      </c>
      <c r="AA6">
        <f>SUMIF(S2:S100,"&lt;"&amp;Z2)/COUNTIF(S2:S100,"&lt;"&amp;Z2)</f>
        <v>0.7370161820175245</v>
      </c>
    </row>
    <row r="7" spans="1:27" x14ac:dyDescent="0.3">
      <c r="B7">
        <v>0.8</v>
      </c>
      <c r="C7">
        <v>1</v>
      </c>
      <c r="D7">
        <v>0.3</v>
      </c>
      <c r="F7" s="4">
        <v>1.4555365836576285E-2</v>
      </c>
      <c r="G7" s="5">
        <v>-0.93367431951856961</v>
      </c>
      <c r="H7" s="6">
        <v>0.33150631254367513</v>
      </c>
      <c r="I7" s="5">
        <v>1.4555365836576285E-2</v>
      </c>
      <c r="J7" s="5">
        <v>-0.54856029904188064</v>
      </c>
      <c r="K7" s="5">
        <v>0.34057413941558751</v>
      </c>
      <c r="L7" s="4">
        <f t="shared" si="1"/>
        <v>1.0334586329519593</v>
      </c>
      <c r="M7" s="5">
        <f t="shared" si="0"/>
        <v>0.92338218695556096</v>
      </c>
      <c r="N7" s="6">
        <f t="shared" si="0"/>
        <v>1.1030894432620837</v>
      </c>
      <c r="S7">
        <v>1.0087498468043425</v>
      </c>
      <c r="T7">
        <v>0</v>
      </c>
      <c r="U7">
        <f t="shared" si="2"/>
        <v>1.0101010101010102E-2</v>
      </c>
      <c r="V7">
        <f t="shared" si="3"/>
        <v>0.1942983124137071</v>
      </c>
      <c r="W7">
        <f t="shared" si="4"/>
        <v>0</v>
      </c>
    </row>
    <row r="8" spans="1:27" x14ac:dyDescent="0.3">
      <c r="B8">
        <v>0.4</v>
      </c>
      <c r="C8">
        <v>0.3</v>
      </c>
      <c r="D8">
        <v>1</v>
      </c>
      <c r="F8" s="4">
        <v>0.57032074926529031</v>
      </c>
      <c r="G8" s="5">
        <v>-0.52174446545775821</v>
      </c>
      <c r="H8" s="6">
        <v>-0.42494849751349184</v>
      </c>
      <c r="I8" s="5">
        <v>0.57032074926529031</v>
      </c>
      <c r="J8" s="5">
        <v>0.14320992013757744</v>
      </c>
      <c r="K8" s="5">
        <v>-0.14369424403649408</v>
      </c>
      <c r="L8" s="4">
        <f t="shared" si="1"/>
        <v>1.1549581965471172</v>
      </c>
      <c r="M8" s="5">
        <f t="shared" si="0"/>
        <v>1.0603955342353104</v>
      </c>
      <c r="N8" s="6">
        <f t="shared" si="0"/>
        <v>1.0012619467782826</v>
      </c>
      <c r="S8">
        <v>1.0323048712124481</v>
      </c>
      <c r="T8">
        <v>0</v>
      </c>
      <c r="U8">
        <f t="shared" si="2"/>
        <v>1.0101010101010102E-2</v>
      </c>
      <c r="V8">
        <f t="shared" si="3"/>
        <v>0.21785333682181263</v>
      </c>
      <c r="W8">
        <f t="shared" si="4"/>
        <v>0</v>
      </c>
    </row>
    <row r="9" spans="1:27" x14ac:dyDescent="0.3">
      <c r="F9" s="4">
        <v>-6.3810774274292589E-2</v>
      </c>
      <c r="G9" s="5">
        <v>-0.12470922196544269</v>
      </c>
      <c r="H9" s="6">
        <v>0.64701780637218931</v>
      </c>
      <c r="I9" s="5">
        <v>-6.3810774274292589E-2</v>
      </c>
      <c r="J9" s="5">
        <v>-0.12587415259869966</v>
      </c>
      <c r="K9" s="5">
        <v>0.57124190226700144</v>
      </c>
      <c r="L9" s="4">
        <f t="shared" si="1"/>
        <v>1.017387274174455</v>
      </c>
      <c r="M9" s="5">
        <f t="shared" si="0"/>
        <v>1.0048368293565999</v>
      </c>
      <c r="N9" s="6">
        <f t="shared" si="0"/>
        <v>1.1551709947904092</v>
      </c>
      <c r="S9">
        <v>1.0762511737863749</v>
      </c>
      <c r="T9">
        <v>0</v>
      </c>
      <c r="U9">
        <f t="shared" si="2"/>
        <v>1.0101010101010102E-2</v>
      </c>
      <c r="V9">
        <f t="shared" si="3"/>
        <v>0.26179963939573947</v>
      </c>
      <c r="W9">
        <f t="shared" si="4"/>
        <v>0</v>
      </c>
    </row>
    <row r="10" spans="1:27" x14ac:dyDescent="0.3">
      <c r="B10">
        <f>SQRT(B6)</f>
        <v>1</v>
      </c>
      <c r="C10">
        <v>0</v>
      </c>
      <c r="D10">
        <v>0</v>
      </c>
      <c r="F10" s="4">
        <v>0.23208225594663787</v>
      </c>
      <c r="G10" s="5">
        <v>1.0298270221658814</v>
      </c>
      <c r="H10" s="6">
        <v>-0.63624323208063505</v>
      </c>
      <c r="I10" s="5">
        <v>0.23208225594663787</v>
      </c>
      <c r="J10" s="5">
        <v>0.80356201805683902</v>
      </c>
      <c r="K10" s="5">
        <v>-0.52423537660564712</v>
      </c>
      <c r="L10" s="4">
        <f t="shared" si="1"/>
        <v>1.0794120029806202</v>
      </c>
      <c r="M10" s="5">
        <f t="shared" si="0"/>
        <v>1.2101113783690658</v>
      </c>
      <c r="N10" s="6">
        <f t="shared" si="0"/>
        <v>0.92788537205191179</v>
      </c>
      <c r="S10">
        <v>1.0760434825982466</v>
      </c>
      <c r="T10">
        <v>0</v>
      </c>
      <c r="U10">
        <f t="shared" si="2"/>
        <v>1.0101010101010102E-2</v>
      </c>
      <c r="V10">
        <f t="shared" si="3"/>
        <v>0.26159194820761111</v>
      </c>
      <c r="W10">
        <f t="shared" si="4"/>
        <v>0</v>
      </c>
    </row>
    <row r="11" spans="1:27" x14ac:dyDescent="0.3">
      <c r="B11">
        <f>B7/B10</f>
        <v>0.8</v>
      </c>
      <c r="C11">
        <f t="array" ref="C11:D12">C7:D8-MMULT(B11:B12,TRANSPOSE(B11:B12))</f>
        <v>0.35999999999999988</v>
      </c>
      <c r="D11">
        <v>-2.0000000000000073E-2</v>
      </c>
      <c r="F11" s="4">
        <v>-1.2133751834752591</v>
      </c>
      <c r="G11" s="5">
        <v>0.10398017768881293</v>
      </c>
      <c r="H11" s="6">
        <v>-0.58022111021555178</v>
      </c>
      <c r="I11" s="5">
        <v>-1.2133751834752591</v>
      </c>
      <c r="J11" s="5">
        <v>-0.90831204016691958</v>
      </c>
      <c r="K11" s="5">
        <v>-1.0202456420831469</v>
      </c>
      <c r="L11" s="4">
        <f t="shared" si="1"/>
        <v>0.80841880098148355</v>
      </c>
      <c r="M11" s="5">
        <f t="shared" si="0"/>
        <v>0.85927831723836023</v>
      </c>
      <c r="N11" s="6">
        <f t="shared" si="0"/>
        <v>0.8402556162164051</v>
      </c>
      <c r="S11">
        <v>0.85024182364526113</v>
      </c>
      <c r="T11">
        <v>0</v>
      </c>
      <c r="U11">
        <f t="shared" si="2"/>
        <v>1.0101010101010102E-2</v>
      </c>
      <c r="V11">
        <f t="shared" si="3"/>
        <v>3.5790289254625685E-2</v>
      </c>
      <c r="W11">
        <f t="shared" si="4"/>
        <v>0</v>
      </c>
    </row>
    <row r="12" spans="1:27" x14ac:dyDescent="0.3">
      <c r="B12">
        <f>B8/B10</f>
        <v>0.4</v>
      </c>
      <c r="C12">
        <v>-2.0000000000000073E-2</v>
      </c>
      <c r="D12">
        <v>0.84</v>
      </c>
      <c r="F12" s="4">
        <v>0.24297185010705097</v>
      </c>
      <c r="G12" s="5">
        <v>-0.72792845859359945</v>
      </c>
      <c r="H12" s="6">
        <v>-1.0070966602264591</v>
      </c>
      <c r="I12" s="5">
        <v>0.24297185010705097</v>
      </c>
      <c r="J12" s="5">
        <v>-0.24237959507051879</v>
      </c>
      <c r="K12" s="5">
        <v>-0.80095557084641744</v>
      </c>
      <c r="L12" s="4">
        <f t="shared" si="1"/>
        <v>1.0817654365728988</v>
      </c>
      <c r="M12" s="5">
        <f t="shared" si="0"/>
        <v>0.98169371445964704</v>
      </c>
      <c r="N12" s="6">
        <f t="shared" si="0"/>
        <v>0.87792763047676126</v>
      </c>
      <c r="S12">
        <v>0.93240094830566544</v>
      </c>
      <c r="T12">
        <v>0</v>
      </c>
      <c r="U12">
        <f t="shared" si="2"/>
        <v>1.0101010101010102E-2</v>
      </c>
      <c r="V12">
        <f t="shared" si="3"/>
        <v>0.11794941391503</v>
      </c>
      <c r="W12">
        <f t="shared" si="4"/>
        <v>0</v>
      </c>
    </row>
    <row r="13" spans="1:27" x14ac:dyDescent="0.3">
      <c r="F13" s="4">
        <v>0.72304000414384806</v>
      </c>
      <c r="G13" s="5">
        <v>-0.88452524106624597</v>
      </c>
      <c r="H13" s="6">
        <v>-0.42124741163901719</v>
      </c>
      <c r="I13" s="5">
        <v>0.72304000414384806</v>
      </c>
      <c r="J13" s="5">
        <v>4.7716858675331042E-2</v>
      </c>
      <c r="K13" s="5">
        <v>-6.7123992812909539E-2</v>
      </c>
      <c r="L13" s="4">
        <f t="shared" si="1"/>
        <v>1.1907793405961988</v>
      </c>
      <c r="M13" s="5">
        <f t="shared" si="0"/>
        <v>1.0403356190673307</v>
      </c>
      <c r="N13" s="6">
        <f t="shared" si="0"/>
        <v>1.0167133322152651</v>
      </c>
      <c r="S13">
        <v>1.0291141503838523</v>
      </c>
      <c r="T13">
        <v>0</v>
      </c>
      <c r="U13">
        <f t="shared" si="2"/>
        <v>1.0101010101010102E-2</v>
      </c>
      <c r="V13">
        <f t="shared" si="3"/>
        <v>0.2146626159932169</v>
      </c>
      <c r="W13">
        <f t="shared" si="4"/>
        <v>0</v>
      </c>
    </row>
    <row r="14" spans="1:27" x14ac:dyDescent="0.3">
      <c r="B14">
        <f>B10</f>
        <v>1</v>
      </c>
      <c r="C14">
        <f>C10</f>
        <v>0</v>
      </c>
      <c r="D14">
        <f>D10</f>
        <v>0</v>
      </c>
      <c r="F14" s="4">
        <v>0.90402558464028293</v>
      </c>
      <c r="G14" s="5">
        <v>-1.2031370518253242</v>
      </c>
      <c r="H14" s="6">
        <v>-0.73420118984231242</v>
      </c>
      <c r="I14" s="5">
        <v>0.90402558464028293</v>
      </c>
      <c r="J14" s="5">
        <v>1.3382366170320292E-3</v>
      </c>
      <c r="K14" s="5">
        <v>-0.27074645507663481</v>
      </c>
      <c r="L14" s="4">
        <f t="shared" si="1"/>
        <v>1.2346717149971582</v>
      </c>
      <c r="M14" s="5">
        <f t="shared" si="0"/>
        <v>1.030730369263066</v>
      </c>
      <c r="N14" s="6">
        <f t="shared" si="0"/>
        <v>0.97613996995214281</v>
      </c>
      <c r="S14">
        <v>1.004797890323901</v>
      </c>
      <c r="T14">
        <v>0</v>
      </c>
      <c r="U14">
        <f t="shared" si="2"/>
        <v>1.0101010101010102E-2</v>
      </c>
      <c r="V14">
        <f t="shared" si="3"/>
        <v>0.19034635593326554</v>
      </c>
      <c r="W14">
        <f t="shared" si="4"/>
        <v>0</v>
      </c>
    </row>
    <row r="15" spans="1:27" x14ac:dyDescent="0.3">
      <c r="B15">
        <f>B11</f>
        <v>0.8</v>
      </c>
      <c r="C15">
        <f>SQRT(C11)</f>
        <v>0.59999999999999987</v>
      </c>
      <c r="D15">
        <v>0</v>
      </c>
      <c r="F15" s="4">
        <v>-1.7875981311158518</v>
      </c>
      <c r="G15" s="5">
        <v>2.1784537688694448</v>
      </c>
      <c r="H15" s="6">
        <v>-0.8349352611250902</v>
      </c>
      <c r="I15" s="5">
        <v>-1.7875981311158518</v>
      </c>
      <c r="J15" s="5">
        <v>-0.12300624357101486</v>
      </c>
      <c r="K15" s="5">
        <v>-1.5523788476765645</v>
      </c>
      <c r="L15" s="4">
        <f t="shared" si="1"/>
        <v>0.72070914633818861</v>
      </c>
      <c r="M15" s="5">
        <f t="shared" si="0"/>
        <v>1.0054133508047529</v>
      </c>
      <c r="N15" s="6">
        <f t="shared" si="0"/>
        <v>0.75542424810103026</v>
      </c>
      <c r="S15">
        <v>0.88665918848471503</v>
      </c>
      <c r="T15">
        <v>0</v>
      </c>
      <c r="U15">
        <f t="shared" si="2"/>
        <v>1.0101010101010102E-2</v>
      </c>
      <c r="V15">
        <f t="shared" si="3"/>
        <v>7.2207654094079587E-2</v>
      </c>
      <c r="W15">
        <f t="shared" si="4"/>
        <v>0</v>
      </c>
    </row>
    <row r="16" spans="1:27" x14ac:dyDescent="0.3">
      <c r="B16">
        <f>B12</f>
        <v>0.4</v>
      </c>
      <c r="C16">
        <f>C12/C15</f>
        <v>-3.3333333333333465E-2</v>
      </c>
      <c r="D16">
        <f>D12-C12*C12</f>
        <v>0.83960000000000001</v>
      </c>
      <c r="F16" s="4">
        <v>0.50257106091269022</v>
      </c>
      <c r="G16" s="5">
        <v>-1.009036661094892</v>
      </c>
      <c r="H16" s="6">
        <v>-1.7632677668764438</v>
      </c>
      <c r="I16" s="5">
        <v>0.50257106091269022</v>
      </c>
      <c r="J16" s="5">
        <v>-0.2033651479267829</v>
      </c>
      <c r="K16" s="5">
        <v>-1.3803293083768007</v>
      </c>
      <c r="L16" s="4">
        <f t="shared" si="1"/>
        <v>1.1394141333401377</v>
      </c>
      <c r="M16" s="5">
        <f t="shared" si="0"/>
        <v>0.9893837251006351</v>
      </c>
      <c r="N16" s="6">
        <f t="shared" si="0"/>
        <v>0.78187072791360068</v>
      </c>
      <c r="S16">
        <v>0.8908072996287113</v>
      </c>
      <c r="T16">
        <v>0</v>
      </c>
      <c r="U16">
        <f t="shared" si="2"/>
        <v>1.0101010101010102E-2</v>
      </c>
      <c r="V16">
        <f t="shared" si="3"/>
        <v>7.6355765238075857E-2</v>
      </c>
      <c r="W16">
        <f t="shared" si="4"/>
        <v>0</v>
      </c>
    </row>
    <row r="17" spans="2:23" ht="15" thickBot="1" x14ac:dyDescent="0.35">
      <c r="F17" s="4">
        <v>1.5974358810610005</v>
      </c>
      <c r="G17" s="5">
        <v>0.38524094195327013</v>
      </c>
      <c r="H17" s="6">
        <v>1.3612567840787013</v>
      </c>
      <c r="I17" s="5">
        <v>1.5974358810610005</v>
      </c>
      <c r="J17" s="5">
        <v>1.5090932700207627</v>
      </c>
      <c r="K17" s="5">
        <v>1.8729199191643284</v>
      </c>
      <c r="L17" s="4">
        <f t="shared" si="1"/>
        <v>1.4183400035649871</v>
      </c>
      <c r="M17" s="5">
        <f t="shared" si="0"/>
        <v>1.3935001199305888</v>
      </c>
      <c r="N17" s="6">
        <f t="shared" si="0"/>
        <v>1.4986788957010593</v>
      </c>
      <c r="S17">
        <v>1.4434639674558647</v>
      </c>
      <c r="T17">
        <v>0</v>
      </c>
      <c r="U17">
        <f t="shared" si="2"/>
        <v>1.0101010101010102E-2</v>
      </c>
      <c r="V17">
        <f t="shared" si="3"/>
        <v>0.62901243306522925</v>
      </c>
      <c r="W17">
        <f t="shared" si="4"/>
        <v>0</v>
      </c>
    </row>
    <row r="18" spans="2:23" x14ac:dyDescent="0.3">
      <c r="B18" s="1">
        <f>B10</f>
        <v>1</v>
      </c>
      <c r="C18" s="2">
        <f>C10</f>
        <v>0</v>
      </c>
      <c r="D18" s="3">
        <f>D10</f>
        <v>0</v>
      </c>
      <c r="F18" s="4">
        <v>-0.43939894440069643</v>
      </c>
      <c r="G18" s="5">
        <v>-0.80080106149486585</v>
      </c>
      <c r="H18" s="6">
        <v>0.90094911586298743</v>
      </c>
      <c r="I18" s="5">
        <v>-0.43939894440069643</v>
      </c>
      <c r="J18" s="5">
        <v>-0.83199979241747657</v>
      </c>
      <c r="K18" s="5">
        <v>0.67612092443243521</v>
      </c>
      <c r="L18" s="4">
        <f t="shared" si="1"/>
        <v>0.94376339147221699</v>
      </c>
      <c r="M18" s="5">
        <f t="shared" si="1"/>
        <v>0.87249360147670896</v>
      </c>
      <c r="N18" s="6">
        <f t="shared" si="1"/>
        <v>1.1796575504635263</v>
      </c>
      <c r="S18">
        <v>1.0184079515917037</v>
      </c>
      <c r="T18">
        <v>0</v>
      </c>
      <c r="U18">
        <f t="shared" si="2"/>
        <v>1.0101010101010102E-2</v>
      </c>
      <c r="V18">
        <f t="shared" si="3"/>
        <v>0.20395641720106827</v>
      </c>
      <c r="W18">
        <f t="shared" si="4"/>
        <v>0</v>
      </c>
    </row>
    <row r="19" spans="2:23" x14ac:dyDescent="0.3">
      <c r="B19" s="4">
        <f>B11</f>
        <v>0.8</v>
      </c>
      <c r="C19" s="5">
        <f>C11</f>
        <v>0.35999999999999988</v>
      </c>
      <c r="D19" s="6">
        <f>D11</f>
        <v>-2.0000000000000073E-2</v>
      </c>
      <c r="F19" s="4">
        <v>1.1653626820197687</v>
      </c>
      <c r="G19" s="5">
        <v>0.91768267741573872</v>
      </c>
      <c r="H19" s="6">
        <v>-1.2718886859206739</v>
      </c>
      <c r="I19" s="5">
        <v>1.1653626820197687</v>
      </c>
      <c r="J19" s="5">
        <v>1.4828997520652583</v>
      </c>
      <c r="K19" s="5">
        <v>-0.72937826263893002</v>
      </c>
      <c r="L19" s="4">
        <f t="shared" si="1"/>
        <v>1.3009210796663362</v>
      </c>
      <c r="M19" s="5">
        <f t="shared" si="1"/>
        <v>1.3862190741202789</v>
      </c>
      <c r="N19" s="6">
        <f t="shared" si="1"/>
        <v>0.89058595852523903</v>
      </c>
      <c r="S19">
        <v>1.1507748294552773</v>
      </c>
      <c r="T19">
        <v>0</v>
      </c>
      <c r="U19">
        <f t="shared" si="2"/>
        <v>1.0101010101010102E-2</v>
      </c>
      <c r="V19">
        <f t="shared" si="3"/>
        <v>0.33632329506464187</v>
      </c>
      <c r="W19">
        <f t="shared" si="4"/>
        <v>0</v>
      </c>
    </row>
    <row r="20" spans="2:23" ht="15" thickBot="1" x14ac:dyDescent="0.35">
      <c r="B20" s="7">
        <f>B12</f>
        <v>0.4</v>
      </c>
      <c r="C20" s="8">
        <f>C12</f>
        <v>-2.0000000000000073E-2</v>
      </c>
      <c r="D20" s="9">
        <f>SQRT(D16)</f>
        <v>0.91629689511642465</v>
      </c>
      <c r="F20" s="4">
        <v>0.33301820482981492</v>
      </c>
      <c r="G20" s="5">
        <v>-0.83529429227930063</v>
      </c>
      <c r="H20" s="6">
        <v>0.28115592592892591</v>
      </c>
      <c r="I20" s="5">
        <v>0.33301820482981492</v>
      </c>
      <c r="J20" s="5">
        <v>-0.23476201150372838</v>
      </c>
      <c r="K20" s="5">
        <v>0.41856358362276158</v>
      </c>
      <c r="L20" s="4">
        <f t="shared" si="1"/>
        <v>1.1014237278476435</v>
      </c>
      <c r="M20" s="5">
        <f t="shared" si="1"/>
        <v>0.98319048112602847</v>
      </c>
      <c r="N20" s="6">
        <f t="shared" si="1"/>
        <v>1.120430197787101</v>
      </c>
      <c r="S20">
        <v>1.0483844732355188</v>
      </c>
      <c r="T20">
        <v>0</v>
      </c>
      <c r="U20">
        <f t="shared" si="2"/>
        <v>1.0101010101010102E-2</v>
      </c>
      <c r="V20">
        <f t="shared" si="3"/>
        <v>0.23393293884488331</v>
      </c>
      <c r="W20">
        <f t="shared" si="4"/>
        <v>0</v>
      </c>
    </row>
    <row r="21" spans="2:23" ht="15" thickBot="1" x14ac:dyDescent="0.35">
      <c r="F21" s="4">
        <v>-1.4973253161026383</v>
      </c>
      <c r="G21" s="5">
        <v>0.44298271943543932</v>
      </c>
      <c r="H21" s="6">
        <v>1.2840861689163374</v>
      </c>
      <c r="I21" s="5">
        <v>-1.4973253161026383</v>
      </c>
      <c r="J21" s="5">
        <v>-0.93207062122084716</v>
      </c>
      <c r="K21" s="5">
        <v>0.56240947657123963</v>
      </c>
      <c r="L21" s="4">
        <f t="shared" si="1"/>
        <v>0.76378796334787702</v>
      </c>
      <c r="M21" s="5">
        <f t="shared" si="1"/>
        <v>0.8552049559215632</v>
      </c>
      <c r="N21" s="6">
        <f t="shared" si="1"/>
        <v>1.1531322036722038</v>
      </c>
      <c r="S21">
        <v>0.99673152790527442</v>
      </c>
      <c r="T21">
        <v>0</v>
      </c>
      <c r="U21">
        <f t="shared" si="2"/>
        <v>1.0101010101010102E-2</v>
      </c>
      <c r="V21">
        <f t="shared" si="3"/>
        <v>0.18227999351463897</v>
      </c>
      <c r="W21">
        <f t="shared" si="4"/>
        <v>0</v>
      </c>
    </row>
    <row r="22" spans="2:23" x14ac:dyDescent="0.3">
      <c r="B22" s="1">
        <f>B14</f>
        <v>1</v>
      </c>
      <c r="C22" s="2">
        <f>C14</f>
        <v>0</v>
      </c>
      <c r="D22" s="3">
        <f>D14</f>
        <v>0</v>
      </c>
      <c r="F22" s="4">
        <v>-1.120053543441732</v>
      </c>
      <c r="G22" s="5">
        <v>-0.50012878427665752</v>
      </c>
      <c r="H22" s="6">
        <v>-0.77972219964818723</v>
      </c>
      <c r="I22" s="5">
        <v>-1.120053543441732</v>
      </c>
      <c r="J22" s="5">
        <v>-1.19612010531938</v>
      </c>
      <c r="K22" s="5">
        <v>-1.1455048041417157</v>
      </c>
      <c r="L22" s="4">
        <f t="shared" si="1"/>
        <v>0.8236490840200027</v>
      </c>
      <c r="M22" s="5">
        <f t="shared" si="1"/>
        <v>0.81121348637809065</v>
      </c>
      <c r="N22" s="6">
        <f t="shared" si="1"/>
        <v>0.81946715507355805</v>
      </c>
      <c r="S22">
        <v>0.81513428733059867</v>
      </c>
      <c r="T22">
        <v>0</v>
      </c>
      <c r="U22">
        <f t="shared" si="2"/>
        <v>1.0101010101010102E-2</v>
      </c>
      <c r="V22">
        <f t="shared" si="3"/>
        <v>6.8275293996322706E-4</v>
      </c>
      <c r="W22">
        <f t="shared" si="4"/>
        <v>0</v>
      </c>
    </row>
    <row r="23" spans="2:23" x14ac:dyDescent="0.3">
      <c r="B23" s="4">
        <f>B15</f>
        <v>0.8</v>
      </c>
      <c r="C23" s="5">
        <f>C15</f>
        <v>0.59999999999999987</v>
      </c>
      <c r="D23" s="6">
        <f>D15</f>
        <v>0</v>
      </c>
      <c r="F23" s="4">
        <v>-0.4922950166719674</v>
      </c>
      <c r="G23" s="5">
        <v>-0.21672247987496385</v>
      </c>
      <c r="H23" s="6">
        <v>-0.43314381516625933</v>
      </c>
      <c r="I23" s="5">
        <v>-0.4922950166719674</v>
      </c>
      <c r="J23" s="5">
        <v>-0.52386950126255227</v>
      </c>
      <c r="K23" s="5">
        <v>-0.58641411266825705</v>
      </c>
      <c r="L23" s="4">
        <f t="shared" si="1"/>
        <v>0.93383174330648866</v>
      </c>
      <c r="M23" s="5">
        <f t="shared" si="1"/>
        <v>0.92795327261196603</v>
      </c>
      <c r="N23" s="6">
        <f t="shared" si="1"/>
        <v>0.91641787535282127</v>
      </c>
      <c r="S23">
        <v>0.92247352800020954</v>
      </c>
      <c r="T23">
        <v>0</v>
      </c>
      <c r="U23">
        <f t="shared" si="2"/>
        <v>1.0101010101010102E-2</v>
      </c>
      <c r="V23">
        <f t="shared" si="3"/>
        <v>0.1080219936095741</v>
      </c>
      <c r="W23">
        <f t="shared" si="4"/>
        <v>0</v>
      </c>
    </row>
    <row r="24" spans="2:23" ht="15" thickBot="1" x14ac:dyDescent="0.35">
      <c r="B24" s="7">
        <f>B16</f>
        <v>0.4</v>
      </c>
      <c r="C24" s="8">
        <f>C16</f>
        <v>-3.3333333333333465E-2</v>
      </c>
      <c r="D24" s="9">
        <v>0.91590870000000002</v>
      </c>
      <c r="F24" s="4">
        <v>1.2221751442730118</v>
      </c>
      <c r="G24" s="5">
        <v>0.79904700669273532</v>
      </c>
      <c r="H24" s="6">
        <v>0.27749089629245627</v>
      </c>
      <c r="I24" s="5">
        <v>1.2221751442730118</v>
      </c>
      <c r="J24" s="5">
        <v>1.4571683194340506</v>
      </c>
      <c r="K24" s="5">
        <v>0.71639148357117188</v>
      </c>
      <c r="L24" s="4">
        <f t="shared" si="1"/>
        <v>1.3157870830980165</v>
      </c>
      <c r="M24" s="5">
        <f t="shared" si="1"/>
        <v>1.379103518624583</v>
      </c>
      <c r="N24" s="6">
        <f t="shared" si="1"/>
        <v>1.1891970086572947</v>
      </c>
      <c r="S24">
        <v>1.2888908322859502</v>
      </c>
      <c r="T24">
        <v>0</v>
      </c>
      <c r="U24">
        <f t="shared" si="2"/>
        <v>1.0101010101010102E-2</v>
      </c>
      <c r="V24">
        <f t="shared" si="3"/>
        <v>0.4744392978953148</v>
      </c>
      <c r="W24">
        <f t="shared" si="4"/>
        <v>0</v>
      </c>
    </row>
    <row r="25" spans="2:23" x14ac:dyDescent="0.3">
      <c r="F25" s="4">
        <v>-0.76702125898052964</v>
      </c>
      <c r="G25" s="5">
        <v>0.44614011660970709</v>
      </c>
      <c r="H25" s="6">
        <v>0.30917381580212477</v>
      </c>
      <c r="I25" s="5">
        <v>-0.76702125898052964</v>
      </c>
      <c r="J25" s="5">
        <v>-0.34593293721859958</v>
      </c>
      <c r="K25" s="5">
        <v>-3.8504853107171944E-2</v>
      </c>
      <c r="L25" s="4">
        <f t="shared" si="1"/>
        <v>0.88390626963023355</v>
      </c>
      <c r="M25" s="5">
        <f t="shared" si="1"/>
        <v>0.96157127528062503</v>
      </c>
      <c r="N25" s="6">
        <f t="shared" si="1"/>
        <v>1.0225495111023952</v>
      </c>
      <c r="S25">
        <v>0.99053821518500285</v>
      </c>
      <c r="T25">
        <v>0</v>
      </c>
      <c r="U25">
        <f t="shared" si="2"/>
        <v>1.0101010101010102E-2</v>
      </c>
      <c r="V25">
        <f t="shared" si="3"/>
        <v>0.1760866807943674</v>
      </c>
      <c r="W25">
        <f t="shared" si="4"/>
        <v>0</v>
      </c>
    </row>
    <row r="26" spans="2:23" x14ac:dyDescent="0.3">
      <c r="F26" s="4">
        <v>0.87074181865408662</v>
      </c>
      <c r="G26" s="5">
        <v>3.7774044681023633E-2</v>
      </c>
      <c r="H26" s="6">
        <v>0.71343758613884511</v>
      </c>
      <c r="I26" s="5">
        <v>0.87074181865408662</v>
      </c>
      <c r="J26" s="5">
        <v>0.71925788173188343</v>
      </c>
      <c r="K26" s="5">
        <v>1.0004812846905016</v>
      </c>
      <c r="L26" s="4">
        <f t="shared" si="1"/>
        <v>1.226480105122532</v>
      </c>
      <c r="M26" s="5">
        <f t="shared" si="1"/>
        <v>1.189878946532833</v>
      </c>
      <c r="N26" s="6">
        <f t="shared" si="1"/>
        <v>1.2587211647436289</v>
      </c>
      <c r="S26">
        <v>1.2225815718371265</v>
      </c>
      <c r="T26">
        <v>0</v>
      </c>
      <c r="U26">
        <f t="shared" si="2"/>
        <v>1.0101010101010102E-2</v>
      </c>
      <c r="V26">
        <f t="shared" si="3"/>
        <v>0.40813003744649101</v>
      </c>
      <c r="W26">
        <f t="shared" si="4"/>
        <v>0</v>
      </c>
    </row>
    <row r="27" spans="2:23" x14ac:dyDescent="0.3">
      <c r="F27" s="4">
        <v>0.35849308014591508</v>
      </c>
      <c r="G27" s="5">
        <v>2.4619749985163479</v>
      </c>
      <c r="H27" s="6">
        <v>0.24620102153927328</v>
      </c>
      <c r="I27" s="5">
        <v>0.35849308014591508</v>
      </c>
      <c r="J27" s="5">
        <v>1.7639794632265406</v>
      </c>
      <c r="K27" s="5">
        <v>0.28682905635119527</v>
      </c>
      <c r="L27" s="4">
        <f t="shared" si="1"/>
        <v>1.1070497743880474</v>
      </c>
      <c r="M27" s="5">
        <f t="shared" si="1"/>
        <v>1.4663787008441838</v>
      </c>
      <c r="N27" s="6">
        <f t="shared" si="1"/>
        <v>1.0912958150180296</v>
      </c>
      <c r="S27">
        <v>1.288200318566227</v>
      </c>
      <c r="T27">
        <v>0</v>
      </c>
      <c r="U27">
        <f t="shared" si="2"/>
        <v>1.0101010101010102E-2</v>
      </c>
      <c r="V27">
        <f t="shared" si="3"/>
        <v>0.47374878417559152</v>
      </c>
      <c r="W27">
        <f t="shared" si="4"/>
        <v>0</v>
      </c>
    </row>
    <row r="28" spans="2:23" x14ac:dyDescent="0.3">
      <c r="F28" s="4">
        <v>0.23251594365417572</v>
      </c>
      <c r="G28" s="5">
        <v>1.9700450553178441</v>
      </c>
      <c r="H28" s="6">
        <v>-1.7680695445727286</v>
      </c>
      <c r="I28" s="5">
        <v>0.23251594365417572</v>
      </c>
      <c r="J28" s="5">
        <v>1.3680397881140467</v>
      </c>
      <c r="K28" s="5">
        <v>-1.5920520691281248</v>
      </c>
      <c r="L28" s="4">
        <f t="shared" si="1"/>
        <v>1.0795056325845747</v>
      </c>
      <c r="M28" s="5">
        <f t="shared" si="1"/>
        <v>1.354737837324127</v>
      </c>
      <c r="N28" s="6">
        <f t="shared" si="1"/>
        <v>0.74945394285176314</v>
      </c>
      <c r="S28">
        <v>1.0672053766029685</v>
      </c>
      <c r="T28">
        <v>0</v>
      </c>
      <c r="U28">
        <f t="shared" si="2"/>
        <v>1.0101010101010102E-2</v>
      </c>
      <c r="V28">
        <f t="shared" si="3"/>
        <v>0.2527538422123331</v>
      </c>
      <c r="W28">
        <f t="shared" si="4"/>
        <v>0</v>
      </c>
    </row>
    <row r="29" spans="2:23" x14ac:dyDescent="0.3">
      <c r="F29" s="4">
        <v>-0.12708804013381533</v>
      </c>
      <c r="G29" s="5">
        <v>1.7268284343303327E-3</v>
      </c>
      <c r="H29" s="6">
        <v>0.43178494128450995</v>
      </c>
      <c r="I29" s="5">
        <v>-0.12708804013381533</v>
      </c>
      <c r="J29" s="5">
        <v>-0.10063433504645408</v>
      </c>
      <c r="K29" s="5">
        <v>0.34458280725013468</v>
      </c>
      <c r="L29" s="4">
        <f t="shared" si="1"/>
        <v>1.00459290718681</v>
      </c>
      <c r="M29" s="5">
        <f t="shared" si="1"/>
        <v>1.0099220331683916</v>
      </c>
      <c r="N29" s="6">
        <f t="shared" si="1"/>
        <v>1.1039741817109159</v>
      </c>
      <c r="S29">
        <v>1.05460031711665</v>
      </c>
      <c r="T29">
        <v>0</v>
      </c>
      <c r="U29">
        <f t="shared" si="2"/>
        <v>1.0101010101010102E-2</v>
      </c>
      <c r="V29">
        <f t="shared" si="3"/>
        <v>0.24014878272601459</v>
      </c>
      <c r="W29">
        <f t="shared" si="4"/>
        <v>0</v>
      </c>
    </row>
    <row r="30" spans="2:23" x14ac:dyDescent="0.3">
      <c r="F30" s="4">
        <v>-0.16870732956468393</v>
      </c>
      <c r="G30" s="5">
        <v>-0.87838633861842441</v>
      </c>
      <c r="H30" s="6">
        <v>1.0705821256337267</v>
      </c>
      <c r="I30" s="5">
        <v>-0.16870732956468393</v>
      </c>
      <c r="J30" s="5">
        <v>-0.6619976668228017</v>
      </c>
      <c r="K30" s="5">
        <v>0.94235209572716405</v>
      </c>
      <c r="L30" s="4">
        <f t="shared" si="1"/>
        <v>0.99626552464961726</v>
      </c>
      <c r="M30" s="5">
        <f t="shared" si="1"/>
        <v>0.90266883329811165</v>
      </c>
      <c r="N30" s="6">
        <f t="shared" si="1"/>
        <v>1.2441722124055472</v>
      </c>
      <c r="S30">
        <v>1.0648956954963014</v>
      </c>
      <c r="T30">
        <v>0</v>
      </c>
      <c r="U30">
        <f t="shared" si="2"/>
        <v>1.0101010101010102E-2</v>
      </c>
      <c r="V30">
        <f t="shared" si="3"/>
        <v>0.25044416110566592</v>
      </c>
      <c r="W30">
        <f t="shared" si="4"/>
        <v>0</v>
      </c>
    </row>
    <row r="31" spans="2:23" x14ac:dyDescent="0.3">
      <c r="F31" s="4">
        <v>-0.47672937903032947</v>
      </c>
      <c r="G31" s="5">
        <v>-0.34136838574179651</v>
      </c>
      <c r="H31" s="6">
        <v>1.7429104904487172</v>
      </c>
      <c r="I31" s="5">
        <v>-0.47672937903032947</v>
      </c>
      <c r="J31" s="5">
        <v>-0.58620453466934141</v>
      </c>
      <c r="K31" s="5">
        <v>1.4170340761025084</v>
      </c>
      <c r="L31" s="4">
        <f t="shared" si="1"/>
        <v>0.93674341045743259</v>
      </c>
      <c r="M31" s="5">
        <f t="shared" si="1"/>
        <v>0.91645628836276516</v>
      </c>
      <c r="N31" s="6">
        <f t="shared" si="1"/>
        <v>1.3680779727776036</v>
      </c>
      <c r="S31">
        <v>1.1309934591362096</v>
      </c>
      <c r="T31">
        <v>0</v>
      </c>
      <c r="U31">
        <f t="shared" si="2"/>
        <v>1.0101010101010102E-2</v>
      </c>
      <c r="V31">
        <f t="shared" si="3"/>
        <v>0.31654192474557419</v>
      </c>
      <c r="W31">
        <f t="shared" si="4"/>
        <v>0</v>
      </c>
    </row>
    <row r="32" spans="2:23" x14ac:dyDescent="0.3">
      <c r="F32" s="4">
        <v>1.8161074873055394</v>
      </c>
      <c r="G32" s="5">
        <v>-1.2803054867475532</v>
      </c>
      <c r="H32" s="6">
        <v>6.142296020547415E-2</v>
      </c>
      <c r="I32" s="5">
        <v>1.8161074873055394</v>
      </c>
      <c r="J32" s="5">
        <v>0.68470269779589976</v>
      </c>
      <c r="K32" s="5">
        <v>0.8253776681124152</v>
      </c>
      <c r="L32" s="4">
        <f t="shared" si="1"/>
        <v>1.4817465560840493</v>
      </c>
      <c r="M32" s="5">
        <f t="shared" si="1"/>
        <v>1.1816839997678361</v>
      </c>
      <c r="N32" s="6">
        <f t="shared" si="1"/>
        <v>1.2154027867979451</v>
      </c>
      <c r="S32">
        <v>1.1977016831984377</v>
      </c>
      <c r="T32">
        <v>0</v>
      </c>
      <c r="U32">
        <f t="shared" si="2"/>
        <v>1.0101010101010102E-2</v>
      </c>
      <c r="V32">
        <f t="shared" si="3"/>
        <v>0.38325014880780228</v>
      </c>
      <c r="W32">
        <f t="shared" si="4"/>
        <v>0</v>
      </c>
    </row>
    <row r="33" spans="6:23" x14ac:dyDescent="0.3">
      <c r="F33" s="4">
        <v>0.36838983001635617</v>
      </c>
      <c r="G33" s="5">
        <v>0.70742476901499418</v>
      </c>
      <c r="H33" s="6">
        <v>4.5256305415019481E-2</v>
      </c>
      <c r="I33" s="5">
        <v>0.36838983001635617</v>
      </c>
      <c r="J33" s="5">
        <v>0.71916672542208138</v>
      </c>
      <c r="K33" s="5">
        <v>0.16522575023218269</v>
      </c>
      <c r="L33" s="4">
        <f t="shared" si="1"/>
        <v>1.1092431833761924</v>
      </c>
      <c r="M33" s="5">
        <f t="shared" si="1"/>
        <v>1.1898572537358019</v>
      </c>
      <c r="N33" s="6">
        <f t="shared" si="1"/>
        <v>1.0650749263281121</v>
      </c>
      <c r="S33">
        <v>1.1305809868770536</v>
      </c>
      <c r="T33">
        <v>0</v>
      </c>
      <c r="U33">
        <f t="shared" si="2"/>
        <v>1.0101010101010102E-2</v>
      </c>
      <c r="V33">
        <f t="shared" si="3"/>
        <v>0.31612945248641811</v>
      </c>
      <c r="W33">
        <f t="shared" si="4"/>
        <v>0</v>
      </c>
    </row>
    <row r="34" spans="6:23" x14ac:dyDescent="0.3">
      <c r="F34" s="4">
        <v>-0.75302378448113372</v>
      </c>
      <c r="G34" s="5">
        <v>-0.24455171832906714</v>
      </c>
      <c r="H34" s="6">
        <v>0.33388092186091745</v>
      </c>
      <c r="I34" s="5">
        <v>-0.75302378448113372</v>
      </c>
      <c r="J34" s="5">
        <v>-0.74915005858234729</v>
      </c>
      <c r="K34" s="5">
        <v>1.2746651248283225E-2</v>
      </c>
      <c r="L34" s="4">
        <f t="shared" si="1"/>
        <v>0.88638422762106506</v>
      </c>
      <c r="M34" s="5">
        <f t="shared" si="1"/>
        <v>0.88707121561478319</v>
      </c>
      <c r="N34" s="6">
        <f t="shared" si="1"/>
        <v>1.0330848542207762</v>
      </c>
      <c r="S34">
        <v>0.95643314840473304</v>
      </c>
      <c r="T34">
        <v>0</v>
      </c>
      <c r="U34">
        <f t="shared" si="2"/>
        <v>1.0101010101010102E-2</v>
      </c>
      <c r="V34">
        <f t="shared" si="3"/>
        <v>0.14198161401409759</v>
      </c>
      <c r="W34">
        <f t="shared" si="4"/>
        <v>0</v>
      </c>
    </row>
    <row r="35" spans="6:23" x14ac:dyDescent="0.3">
      <c r="F35" s="4">
        <v>0.62615934373006465</v>
      </c>
      <c r="G35" s="5">
        <v>-0.41190747012151097</v>
      </c>
      <c r="H35" s="6">
        <v>-8.7172948512374226E-2</v>
      </c>
      <c r="I35" s="5">
        <v>0.62615934373006465</v>
      </c>
      <c r="J35" s="5">
        <v>0.25378299291114526</v>
      </c>
      <c r="K35" s="5">
        <v>0.18435152454894066</v>
      </c>
      <c r="L35" s="4">
        <f t="shared" si="1"/>
        <v>1.1679287358832295</v>
      </c>
      <c r="M35" s="5">
        <f t="shared" si="1"/>
        <v>1.0841069912719108</v>
      </c>
      <c r="N35" s="6">
        <f t="shared" si="1"/>
        <v>1.0691568047939179</v>
      </c>
      <c r="S35">
        <v>1.0770050942191161</v>
      </c>
      <c r="T35">
        <v>0</v>
      </c>
      <c r="U35">
        <f t="shared" si="2"/>
        <v>1.0101010101010102E-2</v>
      </c>
      <c r="V35">
        <f t="shared" si="3"/>
        <v>0.26255355982848061</v>
      </c>
      <c r="W35">
        <f t="shared" si="4"/>
        <v>0</v>
      </c>
    </row>
    <row r="36" spans="6:23" x14ac:dyDescent="0.3">
      <c r="F36" s="4">
        <v>1.2920551860223464</v>
      </c>
      <c r="G36" s="5">
        <v>-0.51476200681157014</v>
      </c>
      <c r="H36" s="6">
        <v>0.54187979203796699</v>
      </c>
      <c r="I36" s="5">
        <v>1.2920551860223464</v>
      </c>
      <c r="J36" s="5">
        <v>0.72478694473093519</v>
      </c>
      <c r="K36" s="5">
        <v>1.0302932238510891</v>
      </c>
      <c r="L36" s="4">
        <f t="shared" si="1"/>
        <v>1.3343056406827549</v>
      </c>
      <c r="M36" s="5">
        <f t="shared" si="1"/>
        <v>1.1911954574371761</v>
      </c>
      <c r="N36" s="6">
        <f t="shared" si="1"/>
        <v>1.2662485668457171</v>
      </c>
      <c r="S36">
        <v>1.2268484880730299</v>
      </c>
      <c r="T36">
        <v>0</v>
      </c>
      <c r="U36">
        <f t="shared" si="2"/>
        <v>1.0101010101010102E-2</v>
      </c>
      <c r="V36">
        <f t="shared" si="3"/>
        <v>0.41239695368239448</v>
      </c>
      <c r="W36">
        <f t="shared" si="4"/>
        <v>0</v>
      </c>
    </row>
    <row r="37" spans="6:23" x14ac:dyDescent="0.3">
      <c r="F37" s="4">
        <v>-2.2704332160455554</v>
      </c>
      <c r="G37" s="5">
        <v>-0.67065412148476078</v>
      </c>
      <c r="H37" s="6">
        <v>-1.798122610747958</v>
      </c>
      <c r="I37" s="5">
        <v>-2.2704332160455554</v>
      </c>
      <c r="J37" s="5">
        <v>-2.2187390457273009</v>
      </c>
      <c r="K37" s="5">
        <v>-2.5327342918861646</v>
      </c>
      <c r="L37" s="4">
        <f t="shared" si="1"/>
        <v>0.65436718297993512</v>
      </c>
      <c r="M37" s="5">
        <f t="shared" si="1"/>
        <v>0.66116767068233628</v>
      </c>
      <c r="N37" s="6">
        <f t="shared" si="1"/>
        <v>0.6209238319864856</v>
      </c>
      <c r="S37">
        <v>0.6420503439621692</v>
      </c>
      <c r="T37">
        <v>0.17240119042846622</v>
      </c>
      <c r="U37">
        <f t="shared" si="2"/>
        <v>1.0101010101010102E-2</v>
      </c>
      <c r="V37">
        <f t="shared" si="3"/>
        <v>0</v>
      </c>
      <c r="W37">
        <f t="shared" si="4"/>
        <v>1.7414261659441034E-3</v>
      </c>
    </row>
    <row r="38" spans="6:23" x14ac:dyDescent="0.3">
      <c r="F38" s="4">
        <v>0.56735237512207326</v>
      </c>
      <c r="G38" s="5">
        <v>0.5635201934608689</v>
      </c>
      <c r="H38" s="6">
        <v>0.52564762090933648</v>
      </c>
      <c r="I38" s="5">
        <v>0.56735237512207326</v>
      </c>
      <c r="J38" s="5">
        <v>0.79199401617417986</v>
      </c>
      <c r="K38" s="5">
        <v>0.68960217272529678</v>
      </c>
      <c r="L38" s="4">
        <f t="shared" si="1"/>
        <v>1.1542727304298142</v>
      </c>
      <c r="M38" s="5">
        <f t="shared" si="1"/>
        <v>1.2073149004420212</v>
      </c>
      <c r="N38" s="6">
        <f t="shared" si="1"/>
        <v>1.182842493502505</v>
      </c>
      <c r="S38">
        <v>1.1956895929601123</v>
      </c>
      <c r="T38">
        <v>0</v>
      </c>
      <c r="U38">
        <f t="shared" si="2"/>
        <v>1.0101010101010102E-2</v>
      </c>
      <c r="V38">
        <f t="shared" si="3"/>
        <v>0.3812380585694769</v>
      </c>
      <c r="W38">
        <f t="shared" si="4"/>
        <v>0</v>
      </c>
    </row>
    <row r="39" spans="6:23" x14ac:dyDescent="0.3">
      <c r="F39" s="4">
        <v>-1.2139042405890188</v>
      </c>
      <c r="G39" s="5">
        <v>0.97545772781604279</v>
      </c>
      <c r="H39" s="6">
        <v>-1.8638128081383627</v>
      </c>
      <c r="I39" s="5">
        <v>-1.2139042405890188</v>
      </c>
      <c r="J39" s="5">
        <v>-0.3858487557815895</v>
      </c>
      <c r="K39" s="5">
        <v>-2.225159319974833</v>
      </c>
      <c r="L39" s="4">
        <f t="shared" si="1"/>
        <v>0.80833326556336416</v>
      </c>
      <c r="M39" s="5">
        <f t="shared" si="1"/>
        <v>0.95392545389685535</v>
      </c>
      <c r="N39" s="6">
        <f t="shared" si="1"/>
        <v>0.66031923996082509</v>
      </c>
      <c r="S39">
        <v>0.81445153439063567</v>
      </c>
      <c r="T39">
        <v>0</v>
      </c>
      <c r="U39">
        <f t="shared" si="2"/>
        <v>1.0101010101010102E-2</v>
      </c>
      <c r="V39">
        <f t="shared" si="3"/>
        <v>2.2204460492503131E-16</v>
      </c>
      <c r="W39">
        <f t="shared" si="4"/>
        <v>0</v>
      </c>
    </row>
    <row r="40" spans="6:23" x14ac:dyDescent="0.3">
      <c r="F40" s="4">
        <v>-1.0232812309699983</v>
      </c>
      <c r="G40" s="5">
        <v>0.86378975213842202</v>
      </c>
      <c r="H40" s="6">
        <v>-0.79158635977091263</v>
      </c>
      <c r="I40" s="5">
        <v>-1.0232812309699983</v>
      </c>
      <c r="J40" s="5">
        <v>-0.30035113349294562</v>
      </c>
      <c r="K40" s="5">
        <v>-1.1631263178414557</v>
      </c>
      <c r="L40" s="4">
        <f t="shared" si="1"/>
        <v>0.83974563691867832</v>
      </c>
      <c r="M40" s="5">
        <f t="shared" si="1"/>
        <v>0.97037738475548685</v>
      </c>
      <c r="N40" s="6">
        <f t="shared" si="1"/>
        <v>0.81658418794215604</v>
      </c>
      <c r="S40">
        <v>0.89731987120565382</v>
      </c>
      <c r="T40">
        <v>0</v>
      </c>
      <c r="U40">
        <f t="shared" si="2"/>
        <v>1.0101010101010102E-2</v>
      </c>
      <c r="V40">
        <f t="shared" si="3"/>
        <v>8.2868336815018373E-2</v>
      </c>
      <c r="W40">
        <f t="shared" si="4"/>
        <v>0</v>
      </c>
    </row>
    <row r="41" spans="6:23" x14ac:dyDescent="0.3">
      <c r="F41" s="4">
        <v>6.8638683632324171E-2</v>
      </c>
      <c r="G41" s="5">
        <v>-0.83907272081310003</v>
      </c>
      <c r="H41" s="6">
        <v>-2.3093657370978526</v>
      </c>
      <c r="I41" s="5">
        <v>6.8638683632324171E-2</v>
      </c>
      <c r="J41" s="5">
        <v>-0.4485326855820006</v>
      </c>
      <c r="K41" s="5">
        <v>-2.0597436059431362</v>
      </c>
      <c r="L41" s="4">
        <f t="shared" si="1"/>
        <v>1.0446978832990557</v>
      </c>
      <c r="M41" s="5">
        <f t="shared" si="1"/>
        <v>0.94204094707651298</v>
      </c>
      <c r="N41" s="6">
        <f t="shared" si="1"/>
        <v>0.68253005163781755</v>
      </c>
      <c r="S41">
        <v>0.81876357751345052</v>
      </c>
      <c r="T41">
        <v>0</v>
      </c>
      <c r="U41">
        <f t="shared" si="2"/>
        <v>1.0101010101010102E-2</v>
      </c>
      <c r="V41">
        <f t="shared" si="3"/>
        <v>4.3120431228150791E-3</v>
      </c>
      <c r="W41">
        <f t="shared" si="4"/>
        <v>0</v>
      </c>
    </row>
    <row r="42" spans="6:23" x14ac:dyDescent="0.3">
      <c r="F42" s="4">
        <v>1.0886226114417481</v>
      </c>
      <c r="G42" s="5">
        <v>-1.123907216408</v>
      </c>
      <c r="H42" s="6">
        <v>0.61886169141597991</v>
      </c>
      <c r="I42" s="5">
        <v>1.0886226114417481</v>
      </c>
      <c r="J42" s="5">
        <v>0.19655375930859864</v>
      </c>
      <c r="K42" s="5">
        <v>1.0397334257215776</v>
      </c>
      <c r="L42" s="4">
        <f t="shared" si="1"/>
        <v>1.2811069671635602</v>
      </c>
      <c r="M42" s="5">
        <f t="shared" si="1"/>
        <v>1.071769211682952</v>
      </c>
      <c r="N42" s="6">
        <f t="shared" si="1"/>
        <v>1.268641553580494</v>
      </c>
      <c r="S42">
        <v>1.1652909284024808</v>
      </c>
      <c r="T42">
        <v>0</v>
      </c>
      <c r="U42">
        <f t="shared" si="2"/>
        <v>1.0101010101010102E-2</v>
      </c>
      <c r="V42">
        <f t="shared" si="3"/>
        <v>0.35083939401184538</v>
      </c>
      <c r="W42">
        <f t="shared" si="4"/>
        <v>0</v>
      </c>
    </row>
    <row r="43" spans="6:23" x14ac:dyDescent="0.3">
      <c r="F43" s="4">
        <v>0.45084721191925575</v>
      </c>
      <c r="G43" s="5">
        <v>-1.462020320725554</v>
      </c>
      <c r="H43" s="6">
        <v>1.4520205115063325</v>
      </c>
      <c r="I43" s="5">
        <v>0.45084721191925575</v>
      </c>
      <c r="J43" s="5">
        <v>-0.51653442289992757</v>
      </c>
      <c r="K43" s="5">
        <v>1.5589911145256545</v>
      </c>
      <c r="L43" s="4">
        <f t="shared" si="1"/>
        <v>1.1276879135202302</v>
      </c>
      <c r="M43" s="5">
        <f t="shared" si="1"/>
        <v>0.92931559363507965</v>
      </c>
      <c r="N43" s="6">
        <f t="shared" si="1"/>
        <v>1.4074762723868444</v>
      </c>
      <c r="S43">
        <v>1.1564597781031694</v>
      </c>
      <c r="T43">
        <v>0</v>
      </c>
      <c r="U43">
        <f t="shared" si="2"/>
        <v>1.0101010101010102E-2</v>
      </c>
      <c r="V43">
        <f t="shared" si="3"/>
        <v>0.34200824371253391</v>
      </c>
      <c r="W43">
        <f t="shared" si="4"/>
        <v>0</v>
      </c>
    </row>
    <row r="44" spans="6:23" x14ac:dyDescent="0.3">
      <c r="F44" s="4">
        <v>9.4640132937240884E-2</v>
      </c>
      <c r="G44" s="5">
        <v>0.12225231872674959</v>
      </c>
      <c r="H44" s="6">
        <v>-0.42094644435677747</v>
      </c>
      <c r="I44" s="5">
        <v>9.4640132937240884E-2</v>
      </c>
      <c r="J44" s="5">
        <v>0.14906349758584245</v>
      </c>
      <c r="K44" s="5">
        <v>-0.35176753473643368</v>
      </c>
      <c r="L44" s="4">
        <f t="shared" si="1"/>
        <v>1.0501447655175498</v>
      </c>
      <c r="M44" s="5">
        <f t="shared" si="1"/>
        <v>1.0616376826717346</v>
      </c>
      <c r="N44" s="6">
        <f t="shared" si="1"/>
        <v>0.96044985343719425</v>
      </c>
      <c r="S44">
        <v>1.0135696838359121</v>
      </c>
      <c r="T44">
        <v>0</v>
      </c>
      <c r="U44">
        <f t="shared" si="2"/>
        <v>1.0101010101010102E-2</v>
      </c>
      <c r="V44">
        <f t="shared" si="3"/>
        <v>0.19911814944527662</v>
      </c>
      <c r="W44">
        <f t="shared" si="4"/>
        <v>0</v>
      </c>
    </row>
    <row r="45" spans="6:23" x14ac:dyDescent="0.3">
      <c r="F45" s="4">
        <v>-1.6067187655099522</v>
      </c>
      <c r="G45" s="5">
        <v>0.96130222566546308</v>
      </c>
      <c r="H45" s="6">
        <v>-0.71353320525458175</v>
      </c>
      <c r="I45" s="5">
        <v>-1.6067187655099522</v>
      </c>
      <c r="J45" s="5">
        <v>-0.70859367700868425</v>
      </c>
      <c r="K45" s="5">
        <v>-1.3282621841577202</v>
      </c>
      <c r="L45" s="4">
        <f t="shared" si="1"/>
        <v>0.74725876134546731</v>
      </c>
      <c r="M45" s="5">
        <f t="shared" si="1"/>
        <v>0.89429575586640797</v>
      </c>
      <c r="N45" s="6">
        <f t="shared" si="1"/>
        <v>0.79005522031456155</v>
      </c>
      <c r="S45">
        <v>0.84477760749366571</v>
      </c>
      <c r="T45">
        <v>0</v>
      </c>
      <c r="U45">
        <f t="shared" si="2"/>
        <v>1.0101010101010102E-2</v>
      </c>
      <c r="V45">
        <f t="shared" si="3"/>
        <v>3.032607310303026E-2</v>
      </c>
      <c r="W45">
        <f t="shared" si="4"/>
        <v>0</v>
      </c>
    </row>
    <row r="46" spans="6:23" x14ac:dyDescent="0.3">
      <c r="F46" s="4">
        <v>-0.16734558484401568</v>
      </c>
      <c r="G46" s="5">
        <v>2.2232377155379544</v>
      </c>
      <c r="H46" s="6">
        <v>1.2567025929330127</v>
      </c>
      <c r="I46" s="5">
        <v>-0.16734558484401568</v>
      </c>
      <c r="J46" s="5">
        <v>1.2000661614475598</v>
      </c>
      <c r="K46" s="5">
        <v>1.0099786803910331</v>
      </c>
      <c r="L46" s="4">
        <f t="shared" si="1"/>
        <v>0.99653689346516017</v>
      </c>
      <c r="M46" s="5">
        <f t="shared" si="1"/>
        <v>1.3099817846767936</v>
      </c>
      <c r="N46" s="6">
        <f t="shared" si="1"/>
        <v>1.2611143515238978</v>
      </c>
      <c r="S46">
        <v>1.2867679284485072</v>
      </c>
      <c r="T46">
        <v>0</v>
      </c>
      <c r="U46">
        <f t="shared" si="2"/>
        <v>1.0101010101010102E-2</v>
      </c>
      <c r="V46">
        <f t="shared" si="3"/>
        <v>0.47231639405787174</v>
      </c>
      <c r="W46">
        <f t="shared" si="4"/>
        <v>0</v>
      </c>
    </row>
    <row r="47" spans="6:23" x14ac:dyDescent="0.3">
      <c r="F47" s="4">
        <v>-1.6160909683592075</v>
      </c>
      <c r="G47" s="5">
        <v>-0.51454239637733634</v>
      </c>
      <c r="H47" s="6">
        <v>-0.37903596470369388</v>
      </c>
      <c r="I47" s="5">
        <v>-1.6160909683592075</v>
      </c>
      <c r="J47" s="5">
        <v>-1.6015982125137678</v>
      </c>
      <c r="K47" s="5">
        <v>-0.97644731181611122</v>
      </c>
      <c r="L47" s="4">
        <f t="shared" si="1"/>
        <v>0.74585938114426564</v>
      </c>
      <c r="M47" s="5">
        <f t="shared" si="1"/>
        <v>0.74802442896057442</v>
      </c>
      <c r="N47" s="6">
        <f t="shared" si="1"/>
        <v>0.84764830629099586</v>
      </c>
      <c r="S47">
        <v>0.79534949221931084</v>
      </c>
      <c r="T47">
        <v>1.9102042171324253E-2</v>
      </c>
      <c r="U47">
        <f t="shared" si="2"/>
        <v>1.0101010101010102E-2</v>
      </c>
      <c r="V47">
        <f t="shared" si="3"/>
        <v>-3.5388358909926865E-16</v>
      </c>
      <c r="W47">
        <f t="shared" si="4"/>
        <v>1.9294992092246723E-4</v>
      </c>
    </row>
    <row r="48" spans="6:23" x14ac:dyDescent="0.3">
      <c r="F48" s="4">
        <v>1.0045295470246907</v>
      </c>
      <c r="G48" s="5">
        <v>-0.22946118498282989</v>
      </c>
      <c r="H48" s="6">
        <v>1.0554507255324137</v>
      </c>
      <c r="I48" s="5">
        <v>1.0045295470246907</v>
      </c>
      <c r="J48" s="5">
        <v>0.66594692663005461</v>
      </c>
      <c r="K48" s="5">
        <v>1.3761570269124204</v>
      </c>
      <c r="L48" s="4">
        <f t="shared" si="1"/>
        <v>1.2597407041203148</v>
      </c>
      <c r="M48" s="5">
        <f t="shared" si="1"/>
        <v>1.177259624275274</v>
      </c>
      <c r="N48" s="6">
        <f t="shared" si="1"/>
        <v>1.3569389696593179</v>
      </c>
      <c r="S48">
        <v>1.2626140253932441</v>
      </c>
      <c r="T48">
        <v>0</v>
      </c>
      <c r="U48">
        <f t="shared" si="2"/>
        <v>1.0101010101010102E-2</v>
      </c>
      <c r="V48">
        <f t="shared" si="3"/>
        <v>0.44816249100260863</v>
      </c>
      <c r="W48">
        <f t="shared" si="4"/>
        <v>0</v>
      </c>
    </row>
    <row r="49" spans="6:23" x14ac:dyDescent="0.3">
      <c r="F49" s="4">
        <v>0.18750153701343153</v>
      </c>
      <c r="G49" s="5">
        <v>0.75809818354541136</v>
      </c>
      <c r="H49" s="6">
        <v>0.84680073846769899</v>
      </c>
      <c r="I49" s="5">
        <v>0.18750153701343153</v>
      </c>
      <c r="J49" s="5">
        <v>0.60486013973799202</v>
      </c>
      <c r="K49" s="5">
        <v>0.82532283888284896</v>
      </c>
      <c r="L49" s="4">
        <f t="shared" si="1"/>
        <v>1.0698305884666484</v>
      </c>
      <c r="M49" s="5">
        <f t="shared" si="1"/>
        <v>1.1629641271333382</v>
      </c>
      <c r="N49" s="6">
        <f t="shared" si="1"/>
        <v>1.2153894589513381</v>
      </c>
      <c r="S49">
        <v>1.1878681181355986</v>
      </c>
      <c r="T49">
        <v>0</v>
      </c>
      <c r="U49">
        <f t="shared" si="2"/>
        <v>1.0101010101010102E-2</v>
      </c>
      <c r="V49">
        <f t="shared" si="3"/>
        <v>0.37341658374496312</v>
      </c>
      <c r="W49">
        <f t="shared" si="4"/>
        <v>0</v>
      </c>
    </row>
    <row r="50" spans="6:23" x14ac:dyDescent="0.3">
      <c r="F50" s="4">
        <v>-1.6924013436297756</v>
      </c>
      <c r="G50" s="5">
        <v>0.44199810078527235</v>
      </c>
      <c r="H50" s="6">
        <v>1.3171556525875636</v>
      </c>
      <c r="I50" s="5">
        <v>-1.6924013436297756</v>
      </c>
      <c r="J50" s="5">
        <v>-1.0887222144326572</v>
      </c>
      <c r="K50" s="5">
        <v>0.514700513981041</v>
      </c>
      <c r="L50" s="4">
        <f t="shared" si="1"/>
        <v>0.73456244590910325</v>
      </c>
      <c r="M50" s="5">
        <f t="shared" si="1"/>
        <v>0.82882649267592423</v>
      </c>
      <c r="N50" s="6">
        <f t="shared" si="1"/>
        <v>1.142181582798933</v>
      </c>
      <c r="S50">
        <v>0.97768186610546293</v>
      </c>
      <c r="T50">
        <v>0</v>
      </c>
      <c r="U50">
        <f t="shared" si="2"/>
        <v>1.0101010101010102E-2</v>
      </c>
      <c r="V50">
        <f t="shared" si="3"/>
        <v>0.16323033171482748</v>
      </c>
      <c r="W50">
        <f t="shared" si="4"/>
        <v>0</v>
      </c>
    </row>
    <row r="51" spans="6:23" x14ac:dyDescent="0.3">
      <c r="F51" s="4">
        <v>-0.63506286679923074</v>
      </c>
      <c r="G51" s="5">
        <v>-1.7176583760032285</v>
      </c>
      <c r="H51" s="6">
        <v>0.9414117893833529</v>
      </c>
      <c r="I51" s="5">
        <v>-0.63506286679923074</v>
      </c>
      <c r="J51" s="5">
        <v>-1.5386453190413216</v>
      </c>
      <c r="K51" s="5">
        <v>0.66547738065919615</v>
      </c>
      <c r="L51" s="4">
        <f t="shared" si="1"/>
        <v>0.90754459517676422</v>
      </c>
      <c r="M51" s="5">
        <f t="shared" si="1"/>
        <v>0.75750202842890479</v>
      </c>
      <c r="N51" s="6">
        <f t="shared" si="1"/>
        <v>1.1771490739635539</v>
      </c>
      <c r="S51">
        <v>0.95685005129695921</v>
      </c>
      <c r="T51">
        <v>0</v>
      </c>
      <c r="U51">
        <f t="shared" si="2"/>
        <v>1.0101010101010102E-2</v>
      </c>
      <c r="V51">
        <f t="shared" si="3"/>
        <v>0.14239851690632377</v>
      </c>
      <c r="W51">
        <f t="shared" si="4"/>
        <v>0</v>
      </c>
    </row>
    <row r="52" spans="6:23" x14ac:dyDescent="0.3">
      <c r="F52" s="4">
        <v>-0.12479653934488737</v>
      </c>
      <c r="G52" s="5">
        <v>0.27605033652650285</v>
      </c>
      <c r="H52" s="6">
        <v>-1.2312041104128866</v>
      </c>
      <c r="I52" s="5">
        <v>-0.12479653934488737</v>
      </c>
      <c r="J52" s="5">
        <v>6.5792970439991771E-2</v>
      </c>
      <c r="K52" s="5">
        <v>-1.1867908498250952</v>
      </c>
      <c r="L52" s="4">
        <f t="shared" si="1"/>
        <v>1.0050534177926651</v>
      </c>
      <c r="M52" s="5">
        <f t="shared" si="1"/>
        <v>1.0441034703582746</v>
      </c>
      <c r="N52" s="6">
        <f t="shared" si="1"/>
        <v>0.81272850291115672</v>
      </c>
      <c r="S52">
        <v>0.93419171763050524</v>
      </c>
      <c r="T52">
        <v>0</v>
      </c>
      <c r="U52">
        <f t="shared" si="2"/>
        <v>1.0101010101010102E-2</v>
      </c>
      <c r="V52">
        <f t="shared" si="3"/>
        <v>0.11974018323986979</v>
      </c>
      <c r="W52">
        <f t="shared" si="4"/>
        <v>0</v>
      </c>
    </row>
    <row r="53" spans="6:23" x14ac:dyDescent="0.3">
      <c r="F53" s="4">
        <v>0.20906904933112974</v>
      </c>
      <c r="G53" s="5">
        <v>0.54315135777588008</v>
      </c>
      <c r="H53" s="6">
        <v>-0.47513321831945832</v>
      </c>
      <c r="I53" s="5">
        <v>0.20906904933112974</v>
      </c>
      <c r="J53" s="5">
        <v>0.49314605413043178</v>
      </c>
      <c r="K53" s="5">
        <v>-0.36965607384453542</v>
      </c>
      <c r="L53" s="4">
        <f t="shared" si="1"/>
        <v>1.074455272467798</v>
      </c>
      <c r="M53" s="5">
        <f t="shared" si="1"/>
        <v>1.1372683591821995</v>
      </c>
      <c r="N53" s="6">
        <f t="shared" si="1"/>
        <v>0.95701978403607846</v>
      </c>
      <c r="S53">
        <v>1.0516435526632262</v>
      </c>
      <c r="T53">
        <v>0</v>
      </c>
      <c r="U53">
        <f t="shared" si="2"/>
        <v>1.0101010101010102E-2</v>
      </c>
      <c r="V53">
        <f t="shared" si="3"/>
        <v>0.23719201827259073</v>
      </c>
      <c r="W53">
        <f t="shared" si="4"/>
        <v>0</v>
      </c>
    </row>
    <row r="54" spans="6:23" x14ac:dyDescent="0.3">
      <c r="F54" s="4">
        <v>1.2772745753105224</v>
      </c>
      <c r="G54" s="5">
        <v>-1.3239861805060602</v>
      </c>
      <c r="H54" s="6">
        <v>-1.1512113622072706</v>
      </c>
      <c r="I54" s="5">
        <v>1.2772745753105224</v>
      </c>
      <c r="J54" s="5">
        <v>0.22742795194478205</v>
      </c>
      <c r="K54" s="5">
        <v>-0.49936179937674585</v>
      </c>
      <c r="L54" s="4">
        <f t="shared" si="1"/>
        <v>1.3303670945135537</v>
      </c>
      <c r="M54" s="5">
        <f t="shared" si="1"/>
        <v>1.0784076881707594</v>
      </c>
      <c r="N54" s="6">
        <f t="shared" si="1"/>
        <v>0.93251283836494858</v>
      </c>
      <c r="S54">
        <v>1.0091021844983437</v>
      </c>
      <c r="T54">
        <v>0</v>
      </c>
      <c r="U54">
        <f t="shared" si="2"/>
        <v>1.0101010101010102E-2</v>
      </c>
      <c r="V54">
        <f t="shared" si="3"/>
        <v>0.19465065010770821</v>
      </c>
      <c r="W54">
        <f t="shared" si="4"/>
        <v>0</v>
      </c>
    </row>
    <row r="55" spans="6:23" x14ac:dyDescent="0.3">
      <c r="F55" s="4">
        <v>-1.7166085871929682</v>
      </c>
      <c r="G55" s="5">
        <v>0.10238371107984701</v>
      </c>
      <c r="H55" s="6">
        <v>-0.56919830166221241</v>
      </c>
      <c r="I55" s="5">
        <v>-1.7166085871929682</v>
      </c>
      <c r="J55" s="5">
        <v>-1.3118566431064664</v>
      </c>
      <c r="K55" s="5">
        <v>-1.2113899017641603</v>
      </c>
      <c r="L55" s="4">
        <f t="shared" si="1"/>
        <v>0.7310146945589352</v>
      </c>
      <c r="M55" s="5">
        <f t="shared" si="1"/>
        <v>0.79265173437685676</v>
      </c>
      <c r="N55" s="6">
        <f t="shared" si="1"/>
        <v>0.8087398525271412</v>
      </c>
      <c r="S55">
        <v>0.80029419148230563</v>
      </c>
      <c r="T55">
        <v>1.4157342908329927E-2</v>
      </c>
      <c r="U55">
        <f t="shared" si="2"/>
        <v>1.0101010101010102E-2</v>
      </c>
      <c r="V55">
        <f t="shared" si="3"/>
        <v>1.0928757898653885E-16</v>
      </c>
      <c r="W55">
        <f t="shared" si="4"/>
        <v>1.4300346372050432E-4</v>
      </c>
    </row>
    <row r="56" spans="6:23" x14ac:dyDescent="0.3">
      <c r="F56" s="4">
        <v>-0.87289277334624804</v>
      </c>
      <c r="G56" s="5">
        <v>-0.78440670270015411</v>
      </c>
      <c r="H56" s="6">
        <v>-0.91139976406853374</v>
      </c>
      <c r="I56" s="5">
        <v>-0.87289277334624804</v>
      </c>
      <c r="J56" s="5">
        <v>-1.1689582402970908</v>
      </c>
      <c r="K56" s="5">
        <v>-1.1577691923368114</v>
      </c>
      <c r="L56" s="4">
        <f t="shared" si="1"/>
        <v>0.86538692954893282</v>
      </c>
      <c r="M56" s="5">
        <f t="shared" si="1"/>
        <v>0.81563229205585763</v>
      </c>
      <c r="N56" s="6">
        <f t="shared" si="1"/>
        <v>0.81745956560519839</v>
      </c>
      <c r="S56">
        <v>0.81650031525100752</v>
      </c>
      <c r="T56">
        <v>0</v>
      </c>
      <c r="U56">
        <f t="shared" si="2"/>
        <v>1.0101010101010102E-2</v>
      </c>
      <c r="V56">
        <f t="shared" si="3"/>
        <v>2.0487808603720792E-3</v>
      </c>
      <c r="W56">
        <f t="shared" si="4"/>
        <v>0</v>
      </c>
    </row>
    <row r="57" spans="6:23" x14ac:dyDescent="0.3">
      <c r="F57" s="4">
        <v>-0.92734271391700607</v>
      </c>
      <c r="G57" s="5">
        <v>0.43575392012447284</v>
      </c>
      <c r="H57" s="6">
        <v>-1.6758854904408862</v>
      </c>
      <c r="I57" s="5">
        <v>-0.92734271391700607</v>
      </c>
      <c r="J57" s="5">
        <v>-0.48042181905892123</v>
      </c>
      <c r="K57" s="5">
        <v>-1.9204203171361927</v>
      </c>
      <c r="L57" s="4">
        <f t="shared" si="1"/>
        <v>0.85601400432334207</v>
      </c>
      <c r="M57" s="5">
        <f t="shared" si="1"/>
        <v>0.93605189205482464</v>
      </c>
      <c r="N57" s="6">
        <f t="shared" si="1"/>
        <v>0.70181596782003153</v>
      </c>
      <c r="S57">
        <v>0.82478107797966183</v>
      </c>
      <c r="T57">
        <v>0</v>
      </c>
      <c r="U57">
        <f t="shared" si="2"/>
        <v>1.0101010101010102E-2</v>
      </c>
      <c r="V57">
        <f t="shared" si="3"/>
        <v>1.032954358902638E-2</v>
      </c>
      <c r="W57">
        <f t="shared" si="4"/>
        <v>0</v>
      </c>
    </row>
    <row r="58" spans="6:23" x14ac:dyDescent="0.3">
      <c r="F58" s="4">
        <v>0.41140555223660225</v>
      </c>
      <c r="G58" s="5">
        <v>-0.31102578380074281</v>
      </c>
      <c r="H58" s="6">
        <v>0.48351466540544941</v>
      </c>
      <c r="I58" s="5">
        <v>0.41140555223660225</v>
      </c>
      <c r="J58" s="5">
        <v>0.14250897150883615</v>
      </c>
      <c r="K58" s="5">
        <v>0.61778503564377252</v>
      </c>
      <c r="L58" s="4">
        <f t="shared" si="1"/>
        <v>1.1188273304939438</v>
      </c>
      <c r="M58" s="5">
        <f t="shared" si="1"/>
        <v>1.0602468880957556</v>
      </c>
      <c r="N58" s="6">
        <f t="shared" si="1"/>
        <v>1.1659742540719755</v>
      </c>
      <c r="S58">
        <v>1.1104713364617731</v>
      </c>
      <c r="T58">
        <v>0</v>
      </c>
      <c r="U58">
        <f t="shared" si="2"/>
        <v>1.0101010101010102E-2</v>
      </c>
      <c r="V58">
        <f t="shared" si="3"/>
        <v>0.29601980207113765</v>
      </c>
      <c r="W58">
        <f t="shared" si="4"/>
        <v>0</v>
      </c>
    </row>
    <row r="59" spans="6:23" x14ac:dyDescent="0.3">
      <c r="F59" s="4">
        <v>0.53160896365996346</v>
      </c>
      <c r="G59" s="5">
        <v>0.26343795880873838</v>
      </c>
      <c r="H59" s="6">
        <v>0.18247812598426263</v>
      </c>
      <c r="I59" s="5">
        <v>0.53160896365996346</v>
      </c>
      <c r="J59" s="5">
        <v>0.58334994621321379</v>
      </c>
      <c r="K59" s="5">
        <v>0.37099562331904301</v>
      </c>
      <c r="L59" s="4">
        <f t="shared" si="1"/>
        <v>1.1460506250257616</v>
      </c>
      <c r="M59" s="5">
        <f t="shared" si="1"/>
        <v>1.1579717568307755</v>
      </c>
      <c r="N59" s="6">
        <f t="shared" si="1"/>
        <v>1.1098214257327692</v>
      </c>
      <c r="S59">
        <v>1.1350985508664619</v>
      </c>
      <c r="T59">
        <v>0</v>
      </c>
      <c r="U59">
        <f t="shared" si="2"/>
        <v>1.0101010101010102E-2</v>
      </c>
      <c r="V59">
        <f t="shared" si="3"/>
        <v>0.3206470164758265</v>
      </c>
      <c r="W59">
        <f t="shared" si="4"/>
        <v>0</v>
      </c>
    </row>
    <row r="60" spans="6:23" x14ac:dyDescent="0.3">
      <c r="F60" s="4">
        <v>-0.53878742772595156</v>
      </c>
      <c r="G60" s="5">
        <v>1.5069983945750038</v>
      </c>
      <c r="H60" s="6">
        <v>1.6261968497637438</v>
      </c>
      <c r="I60" s="5">
        <v>-0.53878742772595156</v>
      </c>
      <c r="J60" s="5">
        <v>0.47316909456424083</v>
      </c>
      <c r="K60" s="5">
        <v>1.2236995917016582</v>
      </c>
      <c r="L60" s="4">
        <f t="shared" si="1"/>
        <v>0.92518877098944674</v>
      </c>
      <c r="M60" s="5">
        <f t="shared" si="1"/>
        <v>1.132733591496244</v>
      </c>
      <c r="N60" s="6">
        <f t="shared" si="1"/>
        <v>1.316188313907531</v>
      </c>
      <c r="S60">
        <v>1.2198814377342755</v>
      </c>
      <c r="T60">
        <v>0</v>
      </c>
      <c r="U60">
        <f t="shared" si="2"/>
        <v>1.0101010101010102E-2</v>
      </c>
      <c r="V60">
        <f t="shared" si="3"/>
        <v>0.40542990334364004</v>
      </c>
      <c r="W60">
        <f t="shared" si="4"/>
        <v>0</v>
      </c>
    </row>
    <row r="61" spans="6:23" x14ac:dyDescent="0.3">
      <c r="F61" s="4">
        <v>1.2461270228277173</v>
      </c>
      <c r="G61" s="5">
        <v>-0.15832459923314054</v>
      </c>
      <c r="H61" s="6">
        <v>-0.39939952661044692</v>
      </c>
      <c r="I61" s="5">
        <v>1.2461270228277173</v>
      </c>
      <c r="J61" s="5">
        <v>0.90190685872228948</v>
      </c>
      <c r="K61" s="5">
        <v>0.13791479457380174</v>
      </c>
      <c r="L61" s="4">
        <f t="shared" si="1"/>
        <v>1.3221053188608163</v>
      </c>
      <c r="M61" s="5">
        <f t="shared" si="1"/>
        <v>1.2341486396377617</v>
      </c>
      <c r="N61" s="6">
        <f t="shared" si="1"/>
        <v>1.0592731431601694</v>
      </c>
      <c r="S61">
        <v>1.151076246201838</v>
      </c>
      <c r="T61">
        <v>0</v>
      </c>
      <c r="U61">
        <f t="shared" si="2"/>
        <v>1.0101010101010102E-2</v>
      </c>
      <c r="V61">
        <f t="shared" si="3"/>
        <v>0.33662471181120257</v>
      </c>
      <c r="W61">
        <f t="shared" si="4"/>
        <v>0</v>
      </c>
    </row>
    <row r="62" spans="6:23" x14ac:dyDescent="0.3">
      <c r="F62" s="4">
        <v>-0.15469028614431468</v>
      </c>
      <c r="G62" s="5">
        <v>0.12836359470676198</v>
      </c>
      <c r="H62" s="6">
        <v>-1.3599937362710564</v>
      </c>
      <c r="I62" s="5">
        <v>-0.15469028614431468</v>
      </c>
      <c r="J62" s="5">
        <v>-4.6734072091394574E-2</v>
      </c>
      <c r="K62" s="5">
        <v>-1.3117849959441172</v>
      </c>
      <c r="L62" s="4">
        <f t="shared" si="1"/>
        <v>0.99906238260927749</v>
      </c>
      <c r="M62" s="5">
        <f t="shared" si="1"/>
        <v>1.0208679385150741</v>
      </c>
      <c r="N62" s="6">
        <f t="shared" si="1"/>
        <v>0.79266309270773561</v>
      </c>
      <c r="S62">
        <v>0.9124621119885391</v>
      </c>
      <c r="T62">
        <v>0</v>
      </c>
      <c r="U62">
        <f t="shared" si="2"/>
        <v>1.0101010101010102E-2</v>
      </c>
      <c r="V62">
        <f t="shared" si="3"/>
        <v>9.8010577597903659E-2</v>
      </c>
      <c r="W62">
        <f t="shared" si="4"/>
        <v>0</v>
      </c>
    </row>
    <row r="63" spans="6:23" x14ac:dyDescent="0.3">
      <c r="F63" s="4">
        <v>-1.5853144704480466</v>
      </c>
      <c r="G63" s="5">
        <v>2.4138990028882361</v>
      </c>
      <c r="H63" s="6">
        <v>0.13461799123058968</v>
      </c>
      <c r="I63" s="5">
        <v>-1.5853144704480466</v>
      </c>
      <c r="J63" s="5">
        <v>0.18008782537450396</v>
      </c>
      <c r="K63" s="5">
        <v>-0.59129129893087284</v>
      </c>
      <c r="L63" s="4">
        <f t="shared" si="1"/>
        <v>0.75046452756949755</v>
      </c>
      <c r="M63" s="5">
        <f t="shared" si="1"/>
        <v>1.0682454808130832</v>
      </c>
      <c r="N63" s="6">
        <f t="shared" si="1"/>
        <v>0.91552440305225025</v>
      </c>
      <c r="S63">
        <v>0.99569726386302104</v>
      </c>
      <c r="T63">
        <v>0</v>
      </c>
      <c r="U63">
        <f t="shared" si="2"/>
        <v>1.0101010101010102E-2</v>
      </c>
      <c r="V63">
        <f t="shared" si="3"/>
        <v>0.1812457294723856</v>
      </c>
      <c r="W63">
        <f t="shared" si="4"/>
        <v>0</v>
      </c>
    </row>
    <row r="64" spans="6:23" x14ac:dyDescent="0.3">
      <c r="F64" s="4">
        <v>-0.31188578442715414</v>
      </c>
      <c r="G64" s="5">
        <v>0.1780980548330065</v>
      </c>
      <c r="H64" s="6">
        <v>-0.16323830401941383</v>
      </c>
      <c r="I64" s="5">
        <v>-0.31188578442715414</v>
      </c>
      <c r="J64" s="5">
        <v>-0.14264979464191946</v>
      </c>
      <c r="K64" s="5">
        <v>-0.28020229842325461</v>
      </c>
      <c r="L64" s="4">
        <f t="shared" si="1"/>
        <v>0.96814137202825323</v>
      </c>
      <c r="M64" s="5">
        <f t="shared" si="1"/>
        <v>1.0014711221116517</v>
      </c>
      <c r="N64" s="6">
        <f t="shared" si="1"/>
        <v>0.97429566911575516</v>
      </c>
      <c r="S64">
        <v>0.98856176677859153</v>
      </c>
      <c r="T64">
        <v>0</v>
      </c>
      <c r="U64">
        <f t="shared" si="2"/>
        <v>1.0101010101010102E-2</v>
      </c>
      <c r="V64">
        <f t="shared" si="3"/>
        <v>0.17411023238795609</v>
      </c>
      <c r="W64">
        <f t="shared" si="4"/>
        <v>0</v>
      </c>
    </row>
    <row r="65" spans="6:23" x14ac:dyDescent="0.3">
      <c r="F65" s="4">
        <v>-1.1249763442637821</v>
      </c>
      <c r="G65" s="5">
        <v>0.44573360780703591</v>
      </c>
      <c r="H65" s="6">
        <v>1.5207574653215474</v>
      </c>
      <c r="I65" s="5">
        <v>-1.1249763442637821</v>
      </c>
      <c r="J65" s="5">
        <v>-0.6325409107268043</v>
      </c>
      <c r="K65" s="5">
        <v>0.92802666844553938</v>
      </c>
      <c r="L65" s="4">
        <f t="shared" si="1"/>
        <v>0.82283855101715186</v>
      </c>
      <c r="M65" s="5">
        <f t="shared" si="1"/>
        <v>0.90800246816117303</v>
      </c>
      <c r="N65" s="6">
        <f t="shared" si="1"/>
        <v>1.2406126543485796</v>
      </c>
      <c r="S65">
        <v>1.0660047315102672</v>
      </c>
      <c r="T65">
        <v>0</v>
      </c>
      <c r="U65">
        <f t="shared" si="2"/>
        <v>1.0101010101010102E-2</v>
      </c>
      <c r="V65">
        <f t="shared" si="3"/>
        <v>0.25155319711963176</v>
      </c>
      <c r="W65">
        <f t="shared" si="4"/>
        <v>0</v>
      </c>
    </row>
    <row r="66" spans="6:23" x14ac:dyDescent="0.3">
      <c r="F66" s="4">
        <v>1.8978156999017175</v>
      </c>
      <c r="G66" s="5">
        <v>-0.14359766332923135</v>
      </c>
      <c r="H66" s="6">
        <v>-5.8875994385524565E-2</v>
      </c>
      <c r="I66" s="5">
        <v>1.8978156999017175</v>
      </c>
      <c r="J66" s="5">
        <v>1.4320939619238353</v>
      </c>
      <c r="K66" s="5">
        <v>0.70998783325947501</v>
      </c>
      <c r="L66" s="4">
        <f t="shared" si="1"/>
        <v>1.506159660430278</v>
      </c>
      <c r="M66" s="5">
        <f t="shared" si="1"/>
        <v>1.3722048042317081</v>
      </c>
      <c r="N66" s="6">
        <f t="shared" si="1"/>
        <v>1.1876749431838174</v>
      </c>
      <c r="S66">
        <v>1.2845462269786569</v>
      </c>
      <c r="T66">
        <v>0</v>
      </c>
      <c r="U66">
        <f t="shared" si="2"/>
        <v>1.0101010101010102E-2</v>
      </c>
      <c r="V66">
        <f t="shared" si="3"/>
        <v>0.4700946925880215</v>
      </c>
      <c r="W66">
        <f t="shared" si="4"/>
        <v>0</v>
      </c>
    </row>
    <row r="67" spans="6:23" x14ac:dyDescent="0.3">
      <c r="F67" s="4">
        <v>1.7295149760283199</v>
      </c>
      <c r="G67" s="5">
        <v>0.47495461200296502</v>
      </c>
      <c r="H67" s="6">
        <v>0.94383181778038128</v>
      </c>
      <c r="I67" s="5">
        <v>1.7295149760283199</v>
      </c>
      <c r="J67" s="5">
        <v>1.6685847480244351</v>
      </c>
      <c r="K67" s="5">
        <v>1.540437943253095</v>
      </c>
      <c r="L67" s="4">
        <f t="shared" ref="L67:N130" si="5">EXP($B$2-$B$3^2/2+$B$3*I67)</f>
        <v>1.4563058582687247</v>
      </c>
      <c r="M67" s="5">
        <f t="shared" si="5"/>
        <v>1.4386669412752264</v>
      </c>
      <c r="N67" s="6">
        <f t="shared" si="5"/>
        <v>1.4022633203786001</v>
      </c>
      <c r="S67">
        <v>1.4213738614639893</v>
      </c>
      <c r="T67">
        <v>0</v>
      </c>
      <c r="U67">
        <f t="shared" ref="U67:U100" si="6">1/COUNT($S$2:$S$100)</f>
        <v>1.0101010101010102E-2</v>
      </c>
      <c r="V67">
        <f t="shared" ref="V67:V100" si="7">-$X$2+S67+T67</f>
        <v>0.60692232707335381</v>
      </c>
      <c r="W67">
        <f t="shared" ref="W67:W130" si="8">T67*U67</f>
        <v>0</v>
      </c>
    </row>
    <row r="68" spans="6:23" x14ac:dyDescent="0.3">
      <c r="F68" s="4">
        <v>-0.39561032060294055</v>
      </c>
      <c r="G68" s="5">
        <v>0.83191135407650019</v>
      </c>
      <c r="H68" s="6">
        <v>0.98985193568906771</v>
      </c>
      <c r="I68" s="5">
        <v>-0.39561032060294055</v>
      </c>
      <c r="J68" s="5">
        <v>0.18265855596354752</v>
      </c>
      <c r="K68" s="5">
        <v>0.7206394928990647</v>
      </c>
      <c r="L68" s="4">
        <f t="shared" si="5"/>
        <v>0.95206490963956159</v>
      </c>
      <c r="M68" s="5">
        <f t="shared" si="5"/>
        <v>1.0687948562974443</v>
      </c>
      <c r="N68" s="6">
        <f t="shared" si="5"/>
        <v>1.1902077819710368</v>
      </c>
      <c r="S68">
        <v>1.1264705314658956</v>
      </c>
      <c r="T68">
        <v>0</v>
      </c>
      <c r="U68">
        <f t="shared" si="6"/>
        <v>1.0101010101010102E-2</v>
      </c>
      <c r="V68">
        <f t="shared" si="7"/>
        <v>0.31201899707526015</v>
      </c>
      <c r="W68">
        <f t="shared" si="8"/>
        <v>0</v>
      </c>
    </row>
    <row r="69" spans="6:23" x14ac:dyDescent="0.3">
      <c r="F69" s="4">
        <v>-0.56371937478991863</v>
      </c>
      <c r="G69" s="5">
        <v>0.32520230677335743</v>
      </c>
      <c r="H69" s="6">
        <v>-0.52953955839400169</v>
      </c>
      <c r="I69" s="5">
        <v>-0.56371937478991863</v>
      </c>
      <c r="J69" s="5">
        <v>-0.2558541157679205</v>
      </c>
      <c r="K69" s="5">
        <v>-0.72133771533563695</v>
      </c>
      <c r="L69" s="4">
        <f t="shared" si="5"/>
        <v>0.92058690238648833</v>
      </c>
      <c r="M69" s="5">
        <f t="shared" si="5"/>
        <v>0.9790517055841429</v>
      </c>
      <c r="N69" s="6">
        <f t="shared" si="5"/>
        <v>0.8920192703829718</v>
      </c>
      <c r="S69">
        <v>0.93770804769983407</v>
      </c>
      <c r="T69">
        <v>0</v>
      </c>
      <c r="U69">
        <f t="shared" si="6"/>
        <v>1.0101010101010102E-2</v>
      </c>
      <c r="V69">
        <f t="shared" si="7"/>
        <v>0.12325651330919862</v>
      </c>
      <c r="W69">
        <f t="shared" si="8"/>
        <v>0</v>
      </c>
    </row>
    <row r="70" spans="6:23" x14ac:dyDescent="0.3">
      <c r="F70" s="4">
        <v>-1.265567389258659</v>
      </c>
      <c r="G70" s="5">
        <v>-1.0355978602645843</v>
      </c>
      <c r="H70" s="6">
        <v>9.1726056153803286E-3</v>
      </c>
      <c r="I70" s="5">
        <v>-1.265567389258659</v>
      </c>
      <c r="J70" s="5">
        <v>-1.6338126275656779</v>
      </c>
      <c r="K70" s="5">
        <v>-0.46330575774318172</v>
      </c>
      <c r="L70" s="4">
        <f t="shared" si="5"/>
        <v>0.80002405913175123</v>
      </c>
      <c r="M70" s="5">
        <f t="shared" si="5"/>
        <v>0.74322048731081269</v>
      </c>
      <c r="N70" s="6">
        <f t="shared" si="5"/>
        <v>0.93926168714113378</v>
      </c>
      <c r="S70">
        <v>0.83634738050045843</v>
      </c>
      <c r="T70">
        <v>0</v>
      </c>
      <c r="U70">
        <f t="shared" si="6"/>
        <v>1.0101010101010102E-2</v>
      </c>
      <c r="V70">
        <f t="shared" si="7"/>
        <v>2.1895846109822981E-2</v>
      </c>
      <c r="W70">
        <f t="shared" si="8"/>
        <v>0</v>
      </c>
    </row>
    <row r="71" spans="6:23" x14ac:dyDescent="0.3">
      <c r="F71" s="4">
        <v>-1.966495338976807</v>
      </c>
      <c r="G71" s="5">
        <v>-0.14364399677821238</v>
      </c>
      <c r="H71" s="6">
        <v>-1.4295390743416754</v>
      </c>
      <c r="I71" s="5">
        <v>-1.966495338976807</v>
      </c>
      <c r="J71" s="5">
        <v>-1.6593826692483731</v>
      </c>
      <c r="K71" s="5">
        <v>-2.0911372775442696</v>
      </c>
      <c r="L71" s="4">
        <f t="shared" si="5"/>
        <v>0.69537843710200742</v>
      </c>
      <c r="M71" s="5">
        <f t="shared" si="5"/>
        <v>0.73942935374961882</v>
      </c>
      <c r="N71" s="6">
        <f t="shared" si="5"/>
        <v>0.67825805218719704</v>
      </c>
      <c r="S71">
        <v>0.71037070040631201</v>
      </c>
      <c r="T71">
        <v>0.10408083398432345</v>
      </c>
      <c r="U71">
        <f t="shared" si="6"/>
        <v>1.0101010101010102E-2</v>
      </c>
      <c r="V71">
        <f t="shared" si="7"/>
        <v>0</v>
      </c>
      <c r="W71">
        <f t="shared" si="8"/>
        <v>1.0513215553972068E-3</v>
      </c>
    </row>
    <row r="72" spans="6:23" x14ac:dyDescent="0.3">
      <c r="F72" s="4">
        <v>-0.25340394714569009</v>
      </c>
      <c r="G72" s="5">
        <v>-0.28663171218885192</v>
      </c>
      <c r="H72" s="6">
        <v>-0.28209087182871051</v>
      </c>
      <c r="I72" s="5">
        <v>-0.25340394714569009</v>
      </c>
      <c r="J72" s="5">
        <v>-0.37470218502986319</v>
      </c>
      <c r="K72" s="5">
        <v>-0.35017667215048182</v>
      </c>
      <c r="L72" s="4">
        <f t="shared" si="5"/>
        <v>0.97953159150839586</v>
      </c>
      <c r="M72" s="5">
        <f t="shared" si="5"/>
        <v>0.95605442560125431</v>
      </c>
      <c r="N72" s="6">
        <f t="shared" si="5"/>
        <v>0.96075549080482447</v>
      </c>
      <c r="S72">
        <v>0.95828760718486716</v>
      </c>
      <c r="T72">
        <v>0</v>
      </c>
      <c r="U72">
        <f t="shared" si="6"/>
        <v>1.0101010101010102E-2</v>
      </c>
      <c r="V72">
        <f t="shared" si="7"/>
        <v>0.14383607279423172</v>
      </c>
      <c r="W72">
        <f t="shared" si="8"/>
        <v>0</v>
      </c>
    </row>
    <row r="73" spans="6:23" x14ac:dyDescent="0.3">
      <c r="F73" s="4">
        <v>-0.12745490965435591</v>
      </c>
      <c r="G73" s="5">
        <v>0.35859797512172292</v>
      </c>
      <c r="H73" s="6">
        <v>-1.0427928382385001</v>
      </c>
      <c r="I73" s="5">
        <v>-0.12745490965435591</v>
      </c>
      <c r="J73" s="5">
        <v>0.11319485734954898</v>
      </c>
      <c r="K73" s="5">
        <v>-1.0180382625394682</v>
      </c>
      <c r="L73" s="4">
        <f t="shared" si="5"/>
        <v>1.0045191989873326</v>
      </c>
      <c r="M73" s="5">
        <f t="shared" si="5"/>
        <v>1.0540490346442493</v>
      </c>
      <c r="N73" s="6">
        <f t="shared" si="5"/>
        <v>0.84062665072351639</v>
      </c>
      <c r="S73">
        <v>0.95266542972411883</v>
      </c>
      <c r="T73">
        <v>0</v>
      </c>
      <c r="U73">
        <f t="shared" si="6"/>
        <v>1.0101010101010102E-2</v>
      </c>
      <c r="V73">
        <f t="shared" si="7"/>
        <v>0.13821389533348338</v>
      </c>
      <c r="W73">
        <f t="shared" si="8"/>
        <v>0</v>
      </c>
    </row>
    <row r="74" spans="6:23" x14ac:dyDescent="0.3">
      <c r="F74" s="4">
        <v>-0.48844996148387082</v>
      </c>
      <c r="G74" s="5">
        <v>-1.6557893146844478</v>
      </c>
      <c r="H74" s="6">
        <v>1.9061428904813482</v>
      </c>
      <c r="I74" s="5">
        <v>-0.48844996148387082</v>
      </c>
      <c r="J74" s="5">
        <v>-1.3842335579977652</v>
      </c>
      <c r="K74" s="5">
        <v>1.6056658493976141</v>
      </c>
      <c r="L74" s="4">
        <f t="shared" si="5"/>
        <v>0.9345501464189282</v>
      </c>
      <c r="M74" s="5">
        <f t="shared" si="5"/>
        <v>0.78126044251664262</v>
      </c>
      <c r="N74" s="6">
        <f t="shared" si="5"/>
        <v>1.4206765046344247</v>
      </c>
      <c r="S74">
        <v>1.0850069579028265</v>
      </c>
      <c r="T74">
        <v>0</v>
      </c>
      <c r="U74">
        <f t="shared" si="6"/>
        <v>1.0101010101010102E-2</v>
      </c>
      <c r="V74">
        <f t="shared" si="7"/>
        <v>0.27055542351219108</v>
      </c>
      <c r="W74">
        <f t="shared" si="8"/>
        <v>0</v>
      </c>
    </row>
    <row r="75" spans="6:23" x14ac:dyDescent="0.3">
      <c r="F75" s="4">
        <v>0.42511468960453436</v>
      </c>
      <c r="G75" s="5">
        <v>-1.1511289766000683</v>
      </c>
      <c r="H75" s="6">
        <v>-0.1543391390302789</v>
      </c>
      <c r="I75" s="5">
        <v>0.42511468960453436</v>
      </c>
      <c r="J75" s="5">
        <v>-0.35058563427641332</v>
      </c>
      <c r="K75" s="5">
        <v>6.7056281540140844E-2</v>
      </c>
      <c r="L75" s="4">
        <f t="shared" si="5"/>
        <v>1.1218991713112549</v>
      </c>
      <c r="M75" s="5">
        <f t="shared" si="5"/>
        <v>0.96067691149686041</v>
      </c>
      <c r="N75" s="6">
        <f t="shared" si="5"/>
        <v>1.0443673091886849</v>
      </c>
      <c r="S75">
        <v>1.0004329767198405</v>
      </c>
      <c r="T75">
        <v>0</v>
      </c>
      <c r="U75">
        <f t="shared" si="6"/>
        <v>1.0101010101010102E-2</v>
      </c>
      <c r="V75">
        <f t="shared" si="7"/>
        <v>0.1859814423292051</v>
      </c>
      <c r="W75">
        <f t="shared" si="8"/>
        <v>0</v>
      </c>
    </row>
    <row r="76" spans="6:23" x14ac:dyDescent="0.3">
      <c r="F76" s="4">
        <v>-1.0998398163979459</v>
      </c>
      <c r="G76" s="5">
        <v>0.63400760459775007</v>
      </c>
      <c r="H76" s="6">
        <v>0.55435561388379917</v>
      </c>
      <c r="I76" s="5">
        <v>-1.0998398163979459</v>
      </c>
      <c r="J76" s="5">
        <v>-0.49946729035970683</v>
      </c>
      <c r="K76" s="5">
        <v>4.6669616270908931E-2</v>
      </c>
      <c r="L76" s="4">
        <f t="shared" si="5"/>
        <v>0.82698562742630755</v>
      </c>
      <c r="M76" s="5">
        <f t="shared" si="5"/>
        <v>0.93249316423330508</v>
      </c>
      <c r="N76" s="6">
        <f t="shared" si="5"/>
        <v>1.0401177451697821</v>
      </c>
      <c r="S76">
        <v>0.9836188605773728</v>
      </c>
      <c r="T76">
        <v>0</v>
      </c>
      <c r="U76">
        <f t="shared" si="6"/>
        <v>1.0101010101010102E-2</v>
      </c>
      <c r="V76">
        <f t="shared" si="7"/>
        <v>0.16916732618673735</v>
      </c>
      <c r="W76">
        <f t="shared" si="8"/>
        <v>0</v>
      </c>
    </row>
    <row r="77" spans="6:23" x14ac:dyDescent="0.3">
      <c r="F77" s="4">
        <v>0.77488200585129141</v>
      </c>
      <c r="G77" s="5">
        <v>0.18442087894727696</v>
      </c>
      <c r="H77" s="6">
        <v>-0.8378332679341427</v>
      </c>
      <c r="I77" s="5">
        <v>0.77488200585129141</v>
      </c>
      <c r="J77" s="5">
        <v>0.73055813204939934</v>
      </c>
      <c r="K77" s="5">
        <v>-0.46357333954137175</v>
      </c>
      <c r="L77" s="4">
        <f t="shared" si="5"/>
        <v>1.2031900459156211</v>
      </c>
      <c r="M77" s="5">
        <f t="shared" si="5"/>
        <v>1.1925711736595979</v>
      </c>
      <c r="N77" s="6">
        <f t="shared" si="5"/>
        <v>0.93921142261988966</v>
      </c>
      <c r="S77">
        <v>1.0722158274667983</v>
      </c>
      <c r="T77">
        <v>0</v>
      </c>
      <c r="U77">
        <f t="shared" si="6"/>
        <v>1.0101010101010102E-2</v>
      </c>
      <c r="V77">
        <f t="shared" si="7"/>
        <v>0.25776429307616289</v>
      </c>
      <c r="W77">
        <f t="shared" si="8"/>
        <v>0</v>
      </c>
    </row>
    <row r="78" spans="6:23" x14ac:dyDescent="0.3">
      <c r="F78" s="4">
        <v>-0.98422539986490798</v>
      </c>
      <c r="G78" s="5">
        <v>0.24318422123922762</v>
      </c>
      <c r="H78" s="6">
        <v>1.9888069081370465</v>
      </c>
      <c r="I78" s="5">
        <v>-0.98422539986490798</v>
      </c>
      <c r="J78" s="5">
        <v>-0.64146978714838987</v>
      </c>
      <c r="K78" s="5">
        <v>1.4197692491288842</v>
      </c>
      <c r="L78" s="4">
        <f t="shared" si="5"/>
        <v>0.84633071475885013</v>
      </c>
      <c r="M78" s="5">
        <f t="shared" si="5"/>
        <v>0.90638242674092084</v>
      </c>
      <c r="N78" s="6">
        <f t="shared" si="5"/>
        <v>1.3688265635052763</v>
      </c>
      <c r="S78">
        <v>1.1260606666614417</v>
      </c>
      <c r="T78">
        <v>0</v>
      </c>
      <c r="U78">
        <f t="shared" si="6"/>
        <v>1.0101010101010102E-2</v>
      </c>
      <c r="V78">
        <f t="shared" si="7"/>
        <v>0.31160913227080622</v>
      </c>
      <c r="W78">
        <f t="shared" si="8"/>
        <v>0</v>
      </c>
    </row>
    <row r="79" spans="6:23" x14ac:dyDescent="0.3">
      <c r="F79" s="4">
        <v>4.963972404625672E-3</v>
      </c>
      <c r="G79" s="5">
        <v>-1.5208479771370362</v>
      </c>
      <c r="H79" s="6">
        <v>-0.18973097271495201</v>
      </c>
      <c r="I79" s="5">
        <v>4.963972404625672E-3</v>
      </c>
      <c r="J79" s="5">
        <v>-0.90853760835852104</v>
      </c>
      <c r="K79" s="5">
        <v>-0.12109572703600216</v>
      </c>
      <c r="L79" s="4">
        <f t="shared" si="5"/>
        <v>1.031478071524826</v>
      </c>
      <c r="M79" s="5">
        <f t="shared" si="5"/>
        <v>0.85923955294154564</v>
      </c>
      <c r="N79" s="6">
        <f t="shared" si="5"/>
        <v>1.0057975959770002</v>
      </c>
      <c r="S79">
        <v>0.92886009817213711</v>
      </c>
      <c r="T79">
        <v>0</v>
      </c>
      <c r="U79">
        <f t="shared" si="6"/>
        <v>1.0101010101010102E-2</v>
      </c>
      <c r="V79">
        <f t="shared" si="7"/>
        <v>0.11440856378150166</v>
      </c>
      <c r="W79">
        <f t="shared" si="8"/>
        <v>0</v>
      </c>
    </row>
    <row r="80" spans="6:23" x14ac:dyDescent="0.3">
      <c r="F80" s="4">
        <v>-0.73156429730938022</v>
      </c>
      <c r="G80" s="5">
        <v>-0.52130655282850114</v>
      </c>
      <c r="H80" s="6">
        <v>-0.46346161838420924</v>
      </c>
      <c r="I80" s="5">
        <v>-0.73156429730938022</v>
      </c>
      <c r="J80" s="5">
        <v>-0.89803536954460483</v>
      </c>
      <c r="K80" s="5">
        <v>-0.6997373622236458</v>
      </c>
      <c r="L80" s="4">
        <f t="shared" si="5"/>
        <v>0.89019667327407503</v>
      </c>
      <c r="M80" s="5">
        <f t="shared" si="5"/>
        <v>0.86104623749724341</v>
      </c>
      <c r="N80" s="6">
        <f t="shared" si="5"/>
        <v>0.89588119250947285</v>
      </c>
      <c r="S80">
        <v>0.87759414241466815</v>
      </c>
      <c r="T80">
        <v>0</v>
      </c>
      <c r="U80">
        <f t="shared" si="6"/>
        <v>1.0101010101010102E-2</v>
      </c>
      <c r="V80">
        <f t="shared" si="7"/>
        <v>6.3142608024032709E-2</v>
      </c>
      <c r="W80">
        <f t="shared" si="8"/>
        <v>0</v>
      </c>
    </row>
    <row r="81" spans="6:23" x14ac:dyDescent="0.3">
      <c r="F81" s="4">
        <v>-0.47216902974292074</v>
      </c>
      <c r="G81" s="5">
        <v>1.3125982175045074</v>
      </c>
      <c r="H81" s="6">
        <v>-0.4536396867966796</v>
      </c>
      <c r="I81" s="5">
        <v>-0.47216902974292074</v>
      </c>
      <c r="J81" s="5">
        <v>0.40982370670836771</v>
      </c>
      <c r="K81" s="5">
        <v>-0.64811342161633934</v>
      </c>
      <c r="L81" s="4">
        <f t="shared" si="5"/>
        <v>0.93759817562982539</v>
      </c>
      <c r="M81" s="5">
        <f t="shared" si="5"/>
        <v>1.1184734240775023</v>
      </c>
      <c r="N81" s="6">
        <f t="shared" si="5"/>
        <v>0.9051788917963286</v>
      </c>
      <c r="S81">
        <v>1.0171505534621592</v>
      </c>
      <c r="T81">
        <v>0</v>
      </c>
      <c r="U81">
        <f t="shared" si="6"/>
        <v>1.0101010101010102E-2</v>
      </c>
      <c r="V81">
        <f t="shared" si="7"/>
        <v>0.20269901907152377</v>
      </c>
      <c r="W81">
        <f t="shared" si="8"/>
        <v>0</v>
      </c>
    </row>
    <row r="82" spans="6:23" x14ac:dyDescent="0.3">
      <c r="F82" s="4">
        <v>-5.506761825985728E-2</v>
      </c>
      <c r="G82" s="5">
        <v>-0.12432577564434179</v>
      </c>
      <c r="H82" s="6">
        <v>-0.76424764752735419</v>
      </c>
      <c r="I82" s="5">
        <v>-5.506761825985728E-2</v>
      </c>
      <c r="J82" s="5">
        <v>-0.11864955999449088</v>
      </c>
      <c r="K82" s="5">
        <v>-0.71786392410730204</v>
      </c>
      <c r="L82" s="4">
        <f t="shared" si="5"/>
        <v>1.0191678656526946</v>
      </c>
      <c r="M82" s="5">
        <f t="shared" si="5"/>
        <v>1.0062897861510633</v>
      </c>
      <c r="N82" s="6">
        <f t="shared" si="5"/>
        <v>0.89263922346018332</v>
      </c>
      <c r="S82">
        <v>0.95230152336845764</v>
      </c>
      <c r="T82">
        <v>0</v>
      </c>
      <c r="U82">
        <f t="shared" si="6"/>
        <v>1.0101010101010102E-2</v>
      </c>
      <c r="V82">
        <f t="shared" si="7"/>
        <v>0.13784998897782219</v>
      </c>
      <c r="W82">
        <f t="shared" si="8"/>
        <v>0</v>
      </c>
    </row>
    <row r="83" spans="6:23" x14ac:dyDescent="0.3">
      <c r="F83" s="4">
        <v>0.92195861832612669</v>
      </c>
      <c r="G83" s="5">
        <v>2.6788654800763658</v>
      </c>
      <c r="H83" s="6">
        <v>-1.7354217659610267</v>
      </c>
      <c r="I83" s="5">
        <v>0.92195861832612669</v>
      </c>
      <c r="J83" s="5">
        <v>2.3448861827067207</v>
      </c>
      <c r="K83" s="5">
        <v>-1.3099999622851635</v>
      </c>
      <c r="L83" s="4">
        <f t="shared" si="5"/>
        <v>1.2391079476437605</v>
      </c>
      <c r="M83" s="5">
        <f t="shared" si="5"/>
        <v>1.6470358808554371</v>
      </c>
      <c r="N83" s="6">
        <f t="shared" si="5"/>
        <v>0.79294612928785035</v>
      </c>
      <c r="S83">
        <v>1.2413113436793306</v>
      </c>
      <c r="T83">
        <v>0</v>
      </c>
      <c r="U83">
        <f t="shared" si="6"/>
        <v>1.0101010101010102E-2</v>
      </c>
      <c r="V83">
        <f t="shared" si="7"/>
        <v>0.42685980928869516</v>
      </c>
      <c r="W83">
        <f t="shared" si="8"/>
        <v>0</v>
      </c>
    </row>
    <row r="84" spans="6:23" x14ac:dyDescent="0.3">
      <c r="F84" s="4">
        <v>-1.2602594317519094</v>
      </c>
      <c r="G84" s="5">
        <v>-0.1636026835062547</v>
      </c>
      <c r="H84" s="6">
        <v>2.1049398157339296</v>
      </c>
      <c r="I84" s="5">
        <v>-1.2602594317519094</v>
      </c>
      <c r="J84" s="5">
        <v>-1.1063691555052804</v>
      </c>
      <c r="K84" s="5">
        <v>1.4292823402898811</v>
      </c>
      <c r="L84" s="4">
        <f t="shared" si="5"/>
        <v>0.8008738088375299</v>
      </c>
      <c r="M84" s="5">
        <f t="shared" si="5"/>
        <v>0.82590639832528001</v>
      </c>
      <c r="N84" s="6">
        <f t="shared" si="5"/>
        <v>1.3714333969998025</v>
      </c>
      <c r="S84">
        <v>1.0850521012775258</v>
      </c>
      <c r="T84">
        <v>0</v>
      </c>
      <c r="U84">
        <f t="shared" si="6"/>
        <v>1.0101010101010102E-2</v>
      </c>
      <c r="V84">
        <f t="shared" si="7"/>
        <v>0.27060056688689038</v>
      </c>
      <c r="W84">
        <f t="shared" si="8"/>
        <v>0</v>
      </c>
    </row>
    <row r="85" spans="6:23" x14ac:dyDescent="0.3">
      <c r="F85" s="4">
        <v>0.23039950939213752</v>
      </c>
      <c r="G85" s="5">
        <v>-3.2031360689667859E-2</v>
      </c>
      <c r="H85" s="6">
        <v>-0.22662691708419144</v>
      </c>
      <c r="I85" s="5">
        <v>0.23039950939213752</v>
      </c>
      <c r="J85" s="5">
        <v>0.1651007910999093</v>
      </c>
      <c r="K85" s="5">
        <v>-0.11434204923174564</v>
      </c>
      <c r="L85" s="4">
        <f t="shared" si="5"/>
        <v>1.0790487887380196</v>
      </c>
      <c r="M85" s="5">
        <f t="shared" si="5"/>
        <v>1.0650483084930076</v>
      </c>
      <c r="N85" s="6">
        <f t="shared" si="5"/>
        <v>1.0071570805022547</v>
      </c>
      <c r="S85">
        <v>1.0375478126259221</v>
      </c>
      <c r="T85">
        <v>0</v>
      </c>
      <c r="U85">
        <f t="shared" si="6"/>
        <v>1.0101010101010102E-2</v>
      </c>
      <c r="V85">
        <f t="shared" si="7"/>
        <v>0.22309627823528666</v>
      </c>
      <c r="W85">
        <f t="shared" si="8"/>
        <v>0</v>
      </c>
    </row>
    <row r="86" spans="6:23" x14ac:dyDescent="0.3">
      <c r="F86" s="4">
        <v>-2.3168131794860831</v>
      </c>
      <c r="G86" s="5">
        <v>1.6939743780444263</v>
      </c>
      <c r="H86" s="6">
        <v>1.2613874285869195</v>
      </c>
      <c r="I86" s="5">
        <v>-2.3168131794860831</v>
      </c>
      <c r="J86" s="5">
        <v>-0.83706591676221098</v>
      </c>
      <c r="K86" s="5">
        <v>0.17212463551747392</v>
      </c>
      <c r="L86" s="4">
        <f t="shared" si="5"/>
        <v>0.64832534312838364</v>
      </c>
      <c r="M86" s="5">
        <f t="shared" si="5"/>
        <v>0.8716100169721851</v>
      </c>
      <c r="N86" s="6">
        <f t="shared" si="5"/>
        <v>1.0665455065786471</v>
      </c>
      <c r="S86">
        <v>0.9642116565008394</v>
      </c>
      <c r="T86">
        <v>0</v>
      </c>
      <c r="U86">
        <f t="shared" si="6"/>
        <v>1.0101010101010102E-2</v>
      </c>
      <c r="V86">
        <f t="shared" si="7"/>
        <v>0.14976012211020395</v>
      </c>
      <c r="W86">
        <f t="shared" si="8"/>
        <v>0</v>
      </c>
    </row>
    <row r="87" spans="6:23" x14ac:dyDescent="0.3">
      <c r="F87" s="4">
        <v>0.78793050408480347</v>
      </c>
      <c r="G87" s="5">
        <v>0.25334217214411259</v>
      </c>
      <c r="H87" s="6">
        <v>-0.24556558813654439</v>
      </c>
      <c r="I87" s="5">
        <v>0.78793050408480347</v>
      </c>
      <c r="J87" s="5">
        <v>0.78234970655431035</v>
      </c>
      <c r="K87" s="5">
        <v>8.1811803967573121E-2</v>
      </c>
      <c r="L87" s="4">
        <f t="shared" si="5"/>
        <v>1.2063341113021309</v>
      </c>
      <c r="M87" s="5">
        <f t="shared" si="5"/>
        <v>1.2049884011695569</v>
      </c>
      <c r="N87" s="6">
        <f t="shared" si="5"/>
        <v>1.0474538984228976</v>
      </c>
      <c r="S87">
        <v>1.1301536275420236</v>
      </c>
      <c r="T87">
        <v>0</v>
      </c>
      <c r="U87">
        <f t="shared" si="6"/>
        <v>1.0101010101010102E-2</v>
      </c>
      <c r="V87">
        <f t="shared" si="7"/>
        <v>0.3157020931513882</v>
      </c>
      <c r="W87">
        <f t="shared" si="8"/>
        <v>0</v>
      </c>
    </row>
    <row r="88" spans="6:23" x14ac:dyDescent="0.3">
      <c r="F88" s="4">
        <v>-1.1179929096390466</v>
      </c>
      <c r="G88" s="5">
        <v>1.1059865510059395</v>
      </c>
      <c r="H88" s="6">
        <v>-1.9806779691942067</v>
      </c>
      <c r="I88" s="5">
        <v>-1.1179929096390466</v>
      </c>
      <c r="J88" s="5">
        <v>-0.23080239710767392</v>
      </c>
      <c r="K88" s="5">
        <v>-2.2981835661057892</v>
      </c>
      <c r="L88" s="4">
        <f t="shared" si="5"/>
        <v>0.82398860180619626</v>
      </c>
      <c r="M88" s="5">
        <f t="shared" si="5"/>
        <v>0.98396940054400084</v>
      </c>
      <c r="N88" s="6">
        <f t="shared" si="5"/>
        <v>0.65074545900835645</v>
      </c>
      <c r="S88">
        <v>0.82567558047718936</v>
      </c>
      <c r="T88">
        <v>0</v>
      </c>
      <c r="U88">
        <f t="shared" si="6"/>
        <v>1.0101010101010102E-2</v>
      </c>
      <c r="V88">
        <f t="shared" si="7"/>
        <v>1.1224046086553918E-2</v>
      </c>
      <c r="W88">
        <f t="shared" si="8"/>
        <v>0</v>
      </c>
    </row>
    <row r="89" spans="6:23" x14ac:dyDescent="0.3">
      <c r="F89" s="4">
        <v>1.0779386796553461</v>
      </c>
      <c r="G89" s="5">
        <v>0.91442242336454338</v>
      </c>
      <c r="H89" s="6">
        <v>-1.5177856515033028</v>
      </c>
      <c r="I89" s="5">
        <v>1.0779386796553461</v>
      </c>
      <c r="J89" s="5">
        <v>1.4110043977430027</v>
      </c>
      <c r="K89" s="5">
        <v>-0.98945835853038966</v>
      </c>
      <c r="L89" s="4">
        <f t="shared" si="5"/>
        <v>1.2783724378668113</v>
      </c>
      <c r="M89" s="5">
        <f t="shared" si="5"/>
        <v>1.3664291531333221</v>
      </c>
      <c r="N89" s="6">
        <f t="shared" si="5"/>
        <v>0.84544541538363149</v>
      </c>
      <c r="S89">
        <v>1.1189424159528158</v>
      </c>
      <c r="T89">
        <v>0</v>
      </c>
      <c r="U89">
        <f t="shared" si="6"/>
        <v>1.0101010101010102E-2</v>
      </c>
      <c r="V89">
        <f t="shared" si="7"/>
        <v>0.3044908815621804</v>
      </c>
      <c r="W89">
        <f t="shared" si="8"/>
        <v>0</v>
      </c>
    </row>
    <row r="90" spans="6:23" x14ac:dyDescent="0.3">
      <c r="F90" s="4">
        <v>0.64317548872369246</v>
      </c>
      <c r="G90" s="5">
        <v>-0.34129162905445382</v>
      </c>
      <c r="H90" s="6">
        <v>-1.0702333165071487</v>
      </c>
      <c r="I90" s="5">
        <v>0.64317548872369246</v>
      </c>
      <c r="J90" s="5">
        <v>0.30976541354628173</v>
      </c>
      <c r="K90" s="5">
        <v>-0.7115894224941256</v>
      </c>
      <c r="L90" s="4">
        <f t="shared" si="5"/>
        <v>1.1719102359610942</v>
      </c>
      <c r="M90" s="5">
        <f t="shared" si="5"/>
        <v>1.0963133848203561</v>
      </c>
      <c r="N90" s="6">
        <f t="shared" si="5"/>
        <v>0.89376009985668226</v>
      </c>
      <c r="S90">
        <v>1.0000930079284045</v>
      </c>
      <c r="T90">
        <v>0</v>
      </c>
      <c r="U90">
        <f t="shared" si="6"/>
        <v>1.0101010101010102E-2</v>
      </c>
      <c r="V90">
        <f t="shared" si="7"/>
        <v>0.18564147353776905</v>
      </c>
      <c r="W90">
        <f t="shared" si="8"/>
        <v>0</v>
      </c>
    </row>
    <row r="91" spans="6:23" x14ac:dyDescent="0.3">
      <c r="F91" s="4">
        <v>-0.53154683989162788</v>
      </c>
      <c r="G91" s="5">
        <v>1.856309269722705</v>
      </c>
      <c r="H91" s="6">
        <v>0.97945962347667992</v>
      </c>
      <c r="I91" s="5">
        <v>-0.53154683989162788</v>
      </c>
      <c r="J91" s="5">
        <v>0.68854808992032046</v>
      </c>
      <c r="K91" s="5">
        <v>0.62259987882694046</v>
      </c>
      <c r="L91" s="4">
        <f t="shared" si="5"/>
        <v>0.92652952365082197</v>
      </c>
      <c r="M91" s="5">
        <f t="shared" si="5"/>
        <v>1.1825931569988815</v>
      </c>
      <c r="N91" s="6">
        <f t="shared" si="5"/>
        <v>1.1670975914923145</v>
      </c>
      <c r="S91">
        <v>1.1752321845344595</v>
      </c>
      <c r="T91">
        <v>0</v>
      </c>
      <c r="U91">
        <f t="shared" si="6"/>
        <v>1.0101010101010102E-2</v>
      </c>
      <c r="V91">
        <f t="shared" si="7"/>
        <v>0.3607806501438241</v>
      </c>
      <c r="W91">
        <f t="shared" si="8"/>
        <v>0</v>
      </c>
    </row>
    <row r="92" spans="6:23" x14ac:dyDescent="0.3">
      <c r="F92" s="4">
        <v>0.58680231666103488</v>
      </c>
      <c r="G92" s="5">
        <v>-0.73891242010600044</v>
      </c>
      <c r="H92" s="6">
        <v>0.66521902520826792</v>
      </c>
      <c r="I92" s="5">
        <v>0.58680231666103488</v>
      </c>
      <c r="J92" s="5">
        <v>2.6094401265227773E-2</v>
      </c>
      <c r="K92" s="5">
        <v>0.86863123326171932</v>
      </c>
      <c r="L92" s="4">
        <f t="shared" si="5"/>
        <v>1.1587715824229614</v>
      </c>
      <c r="M92" s="5">
        <f t="shared" si="5"/>
        <v>1.0358464103128815</v>
      </c>
      <c r="N92" s="6">
        <f t="shared" si="5"/>
        <v>1.2259624961772255</v>
      </c>
      <c r="S92">
        <v>1.1261586530314855</v>
      </c>
      <c r="T92">
        <v>0</v>
      </c>
      <c r="U92">
        <f t="shared" si="6"/>
        <v>1.0101010101010102E-2</v>
      </c>
      <c r="V92">
        <f t="shared" si="7"/>
        <v>0.3117071186408501</v>
      </c>
      <c r="W92">
        <f t="shared" si="8"/>
        <v>0</v>
      </c>
    </row>
    <row r="93" spans="6:23" x14ac:dyDescent="0.3">
      <c r="F93" s="4">
        <v>-1.0077968143136367</v>
      </c>
      <c r="G93" s="5">
        <v>0.46565312324246771</v>
      </c>
      <c r="H93" s="6">
        <v>-0.52912184871608881</v>
      </c>
      <c r="I93" s="5">
        <v>-1.0077968143136367</v>
      </c>
      <c r="J93" s="5">
        <v>-0.52684557750542882</v>
      </c>
      <c r="K93" s="5">
        <v>-0.90326780109935334</v>
      </c>
      <c r="L93" s="4">
        <f t="shared" si="5"/>
        <v>0.84235026221281084</v>
      </c>
      <c r="M93" s="5">
        <f t="shared" si="5"/>
        <v>0.92740110501972917</v>
      </c>
      <c r="N93" s="6">
        <f t="shared" si="5"/>
        <v>0.86014563571251745</v>
      </c>
      <c r="S93">
        <v>0.89545224471886775</v>
      </c>
      <c r="T93">
        <v>0</v>
      </c>
      <c r="U93">
        <f t="shared" si="6"/>
        <v>1.0101010101010102E-2</v>
      </c>
      <c r="V93">
        <f t="shared" si="7"/>
        <v>8.1000710328232306E-2</v>
      </c>
      <c r="W93">
        <f t="shared" si="8"/>
        <v>0</v>
      </c>
    </row>
    <row r="94" spans="6:23" x14ac:dyDescent="0.3">
      <c r="F94" s="4">
        <v>0.76877285777592863</v>
      </c>
      <c r="G94" s="5">
        <v>-1.3513891422787034</v>
      </c>
      <c r="H94" s="6">
        <v>0.80021744380790605</v>
      </c>
      <c r="I94" s="5">
        <v>0.76877285777592863</v>
      </c>
      <c r="J94" s="5">
        <v>-0.19581519914647894</v>
      </c>
      <c r="K94" s="5">
        <v>1.0854815665284174</v>
      </c>
      <c r="L94" s="4">
        <f t="shared" si="5"/>
        <v>1.2017208504210199</v>
      </c>
      <c r="M94" s="5">
        <f t="shared" si="5"/>
        <v>0.99087881288989821</v>
      </c>
      <c r="N94" s="6">
        <f t="shared" si="5"/>
        <v>1.2803024169983117</v>
      </c>
      <c r="S94">
        <v>1.1283658364833835</v>
      </c>
      <c r="T94">
        <v>0</v>
      </c>
      <c r="U94">
        <f t="shared" si="6"/>
        <v>1.0101010101010102E-2</v>
      </c>
      <c r="V94">
        <f t="shared" si="7"/>
        <v>0.31391430209274807</v>
      </c>
      <c r="W94">
        <f t="shared" si="8"/>
        <v>0</v>
      </c>
    </row>
    <row r="95" spans="6:23" x14ac:dyDescent="0.3">
      <c r="F95" s="4">
        <v>-2.1215021528384077</v>
      </c>
      <c r="G95" s="5">
        <v>-0.40166825304798376</v>
      </c>
      <c r="H95" s="6">
        <v>0.420078720826703</v>
      </c>
      <c r="I95" s="5">
        <v>-2.1215021528384077</v>
      </c>
      <c r="J95" s="5">
        <v>-1.9382026740995164</v>
      </c>
      <c r="K95" s="5">
        <v>-0.45045816427704843</v>
      </c>
      <c r="L95" s="4">
        <f t="shared" si="5"/>
        <v>0.67415149009856357</v>
      </c>
      <c r="M95" s="5">
        <f t="shared" si="5"/>
        <v>0.69932441260618505</v>
      </c>
      <c r="N95" s="6">
        <f t="shared" si="5"/>
        <v>0.94167824096459274</v>
      </c>
      <c r="S95">
        <v>0.81445153439063556</v>
      </c>
      <c r="T95">
        <v>0</v>
      </c>
      <c r="U95">
        <f t="shared" si="6"/>
        <v>1.0101010101010102E-2</v>
      </c>
      <c r="V95">
        <f t="shared" si="7"/>
        <v>1.1102230246251565E-16</v>
      </c>
      <c r="W95">
        <f t="shared" si="8"/>
        <v>0</v>
      </c>
    </row>
    <row r="96" spans="6:23" x14ac:dyDescent="0.3">
      <c r="F96" s="4">
        <v>0.86022849428188808</v>
      </c>
      <c r="G96" s="5">
        <v>2.6537900590776001E-2</v>
      </c>
      <c r="H96" s="6">
        <v>0.15685481488596636</v>
      </c>
      <c r="I96" s="5">
        <v>0.86022849428188808</v>
      </c>
      <c r="J96" s="5">
        <v>0.70410553577997614</v>
      </c>
      <c r="K96" s="5">
        <v>0.48687149061734214</v>
      </c>
      <c r="L96" s="4">
        <f t="shared" si="5"/>
        <v>1.2239039378436616</v>
      </c>
      <c r="M96" s="5">
        <f t="shared" si="5"/>
        <v>1.1862785133015257</v>
      </c>
      <c r="N96" s="6">
        <f t="shared" si="5"/>
        <v>1.1358420817859631</v>
      </c>
      <c r="S96">
        <v>1.1623193242398284</v>
      </c>
      <c r="T96">
        <v>0</v>
      </c>
      <c r="U96">
        <f t="shared" si="6"/>
        <v>1.0101010101010102E-2</v>
      </c>
      <c r="V96">
        <f t="shared" si="7"/>
        <v>0.34786778984919298</v>
      </c>
      <c r="W96">
        <f t="shared" si="8"/>
        <v>0</v>
      </c>
    </row>
    <row r="97" spans="6:23" x14ac:dyDescent="0.3">
      <c r="F97" s="4">
        <v>2.180970708263592E-2</v>
      </c>
      <c r="G97" s="5">
        <v>-1.1889294579900049</v>
      </c>
      <c r="H97" s="6">
        <v>-1.4867266330676523</v>
      </c>
      <c r="I97" s="5">
        <v>2.180970708263592E-2</v>
      </c>
      <c r="J97" s="5">
        <v>-0.69590990912789408</v>
      </c>
      <c r="K97" s="5">
        <v>-1.3133509929823157</v>
      </c>
      <c r="L97" s="4">
        <f t="shared" si="5"/>
        <v>1.0349591335204846</v>
      </c>
      <c r="M97" s="5">
        <f t="shared" si="5"/>
        <v>0.89656724370758956</v>
      </c>
      <c r="N97" s="6">
        <f t="shared" si="5"/>
        <v>0.79241486997027788</v>
      </c>
      <c r="S97">
        <v>0.84709097549010393</v>
      </c>
      <c r="T97">
        <v>0</v>
      </c>
      <c r="U97">
        <f t="shared" si="6"/>
        <v>1.0101010101010102E-2</v>
      </c>
      <c r="V97">
        <f t="shared" si="7"/>
        <v>3.263944109946848E-2</v>
      </c>
      <c r="W97">
        <f t="shared" si="8"/>
        <v>0</v>
      </c>
    </row>
    <row r="98" spans="6:23" x14ac:dyDescent="0.3">
      <c r="F98" s="4">
        <v>-0.77392923372530609</v>
      </c>
      <c r="G98" s="5">
        <v>1.4711177755294571</v>
      </c>
      <c r="H98" s="6">
        <v>-0.42947189537556507</v>
      </c>
      <c r="I98" s="5">
        <v>-0.77392923372530609</v>
      </c>
      <c r="J98" s="5">
        <v>0.26352727833742906</v>
      </c>
      <c r="K98" s="5">
        <v>-0.75196599805440778</v>
      </c>
      <c r="L98" s="4">
        <f t="shared" si="5"/>
        <v>0.88268591240656924</v>
      </c>
      <c r="M98" s="5">
        <f t="shared" si="5"/>
        <v>1.0862218209440715</v>
      </c>
      <c r="N98" s="6">
        <f t="shared" si="5"/>
        <v>0.88657176849915342</v>
      </c>
      <c r="S98">
        <v>0.99138058795101913</v>
      </c>
      <c r="T98">
        <v>0</v>
      </c>
      <c r="U98">
        <f t="shared" si="6"/>
        <v>1.0101010101010102E-2</v>
      </c>
      <c r="V98">
        <f t="shared" si="7"/>
        <v>0.17692905356038369</v>
      </c>
      <c r="W98">
        <f t="shared" si="8"/>
        <v>0</v>
      </c>
    </row>
    <row r="99" spans="6:23" x14ac:dyDescent="0.3">
      <c r="F99" s="4">
        <v>-1.0024830555886093</v>
      </c>
      <c r="G99" s="5">
        <v>0.13192713050404317</v>
      </c>
      <c r="H99" s="6">
        <v>0.37526178677703015</v>
      </c>
      <c r="I99" s="5">
        <v>-1.0024830555886093</v>
      </c>
      <c r="J99" s="5">
        <v>-0.72283016616846163</v>
      </c>
      <c r="K99" s="5">
        <v>-6.1685257965618301E-2</v>
      </c>
      <c r="L99" s="4">
        <f t="shared" si="5"/>
        <v>0.84324594728501812</v>
      </c>
      <c r="M99" s="5">
        <f t="shared" si="5"/>
        <v>0.89175305113626624</v>
      </c>
      <c r="N99" s="6">
        <f t="shared" si="5"/>
        <v>1.0178198607636246</v>
      </c>
      <c r="S99">
        <v>0.95163949503218137</v>
      </c>
      <c r="T99">
        <v>0</v>
      </c>
      <c r="U99">
        <f t="shared" si="6"/>
        <v>1.0101010101010102E-2</v>
      </c>
      <c r="V99">
        <f t="shared" si="7"/>
        <v>0.13718796064154593</v>
      </c>
      <c r="W99">
        <f t="shared" si="8"/>
        <v>0</v>
      </c>
    </row>
    <row r="100" spans="6:23" x14ac:dyDescent="0.3">
      <c r="F100" s="4">
        <v>-0.19531001783423363</v>
      </c>
      <c r="G100" s="5">
        <v>-0.15494494856857305</v>
      </c>
      <c r="H100" s="6">
        <v>0.46601147661494402</v>
      </c>
      <c r="I100" s="5">
        <v>-0.19531001783423363</v>
      </c>
      <c r="J100" s="5">
        <v>-0.24921498340853071</v>
      </c>
      <c r="K100" s="5">
        <v>0.35386479021673278</v>
      </c>
      <c r="L100" s="4">
        <f t="shared" si="5"/>
        <v>0.99097893263947001</v>
      </c>
      <c r="M100" s="5">
        <f t="shared" si="5"/>
        <v>0.98035257983265323</v>
      </c>
      <c r="N100" s="6">
        <f t="shared" si="5"/>
        <v>1.1060254990611216</v>
      </c>
      <c r="S100">
        <v>1.0400519110750159</v>
      </c>
      <c r="T100">
        <v>0</v>
      </c>
      <c r="U100">
        <f t="shared" si="6"/>
        <v>1.0101010101010102E-2</v>
      </c>
      <c r="V100">
        <f t="shared" si="7"/>
        <v>0.22560037668438049</v>
      </c>
      <c r="W100">
        <f t="shared" si="8"/>
        <v>0</v>
      </c>
    </row>
    <row r="101" spans="6:23" x14ac:dyDescent="0.3">
      <c r="F101" s="4">
        <v>0.8752727026943492</v>
      </c>
      <c r="G101" s="5">
        <v>0.20238902971765083</v>
      </c>
      <c r="H101" s="6">
        <v>1.2519541896615034</v>
      </c>
      <c r="I101" s="5">
        <v>0.8752727026943492</v>
      </c>
      <c r="J101" s="5">
        <v>0.82165157998606986</v>
      </c>
      <c r="K101" s="5">
        <v>1.4900385143995722</v>
      </c>
      <c r="L101" s="4">
        <f t="shared" si="5"/>
        <v>1.2275920166674714</v>
      </c>
      <c r="M101" s="5">
        <f t="shared" si="5"/>
        <v>1.214497384622153</v>
      </c>
      <c r="N101" s="6">
        <f t="shared" si="5"/>
        <v>1.3881996653835482</v>
      </c>
      <c r="S101">
        <v>1.2970124567665051</v>
      </c>
    </row>
    <row r="102" spans="6:23" x14ac:dyDescent="0.3">
      <c r="F102" s="4">
        <v>-0.86175755650506647</v>
      </c>
      <c r="G102" s="5">
        <v>1.7957427171425846</v>
      </c>
      <c r="H102" s="6">
        <v>0.90006929516437184</v>
      </c>
      <c r="I102" s="5">
        <v>-0.86175755650506647</v>
      </c>
      <c r="J102" s="5">
        <v>0.38803958508149738</v>
      </c>
      <c r="K102" s="5">
        <v>0.41982018487046979</v>
      </c>
      <c r="L102" s="4">
        <f t="shared" si="5"/>
        <v>0.86731633140470554</v>
      </c>
      <c r="M102" s="5">
        <f t="shared" si="5"/>
        <v>1.1136110318420411</v>
      </c>
      <c r="N102" s="6">
        <f t="shared" si="5"/>
        <v>1.1207118199711992</v>
      </c>
      <c r="S102">
        <v>1.1169841714588093</v>
      </c>
    </row>
    <row r="103" spans="6:23" x14ac:dyDescent="0.3">
      <c r="F103" s="4">
        <v>-0.83414465916529068</v>
      </c>
      <c r="G103" s="5">
        <v>0.29009846646971388</v>
      </c>
      <c r="H103" s="6">
        <v>0.37124343305335228</v>
      </c>
      <c r="I103" s="5">
        <v>-0.83414465916529068</v>
      </c>
      <c r="J103" s="5">
        <v>-0.49325664745040426</v>
      </c>
      <c r="K103" s="5">
        <v>-3.3027223970071851E-3</v>
      </c>
      <c r="L103" s="4">
        <f t="shared" si="5"/>
        <v>0.8721194052398562</v>
      </c>
      <c r="M103" s="5">
        <f t="shared" si="5"/>
        <v>0.93365216030704723</v>
      </c>
      <c r="N103" s="6">
        <f t="shared" si="5"/>
        <v>1.029774097653801</v>
      </c>
      <c r="S103">
        <v>0.9793136712558721</v>
      </c>
    </row>
    <row r="104" spans="6:23" x14ac:dyDescent="0.3">
      <c r="F104" s="4">
        <v>0.35372880006187557</v>
      </c>
      <c r="G104" s="5">
        <v>0.27383753763960833</v>
      </c>
      <c r="H104" s="6">
        <v>-0.84944332389073829</v>
      </c>
      <c r="I104" s="5">
        <v>0.35372880006187557</v>
      </c>
      <c r="J104" s="5">
        <v>0.44728556263326547</v>
      </c>
      <c r="K104" s="5">
        <v>-0.6456489284050152</v>
      </c>
      <c r="L104" s="4">
        <f t="shared" si="5"/>
        <v>1.1059954177544209</v>
      </c>
      <c r="M104" s="5">
        <f t="shared" si="5"/>
        <v>1.1268849137841264</v>
      </c>
      <c r="N104" s="6">
        <f t="shared" si="5"/>
        <v>0.90562516321735542</v>
      </c>
      <c r="S104">
        <v>1.0217782669362512</v>
      </c>
    </row>
    <row r="105" spans="6:23" x14ac:dyDescent="0.3">
      <c r="F105" s="4">
        <v>-0.25429508048199623</v>
      </c>
      <c r="G105" s="5">
        <v>4.1368848062653008E-2</v>
      </c>
      <c r="H105" s="6">
        <v>-0.33641520196664576</v>
      </c>
      <c r="I105" s="5">
        <v>-0.25429508048199623</v>
      </c>
      <c r="J105" s="5">
        <v>-0.17861475554800521</v>
      </c>
      <c r="K105" s="5">
        <v>-0.41122260408839495</v>
      </c>
      <c r="L105" s="4">
        <f t="shared" si="5"/>
        <v>0.97935702841372563</v>
      </c>
      <c r="M105" s="5">
        <f t="shared" si="5"/>
        <v>0.99429339377990122</v>
      </c>
      <c r="N105" s="6">
        <f t="shared" si="5"/>
        <v>0.94909676455020053</v>
      </c>
      <c r="S105">
        <v>0.97282330654084459</v>
      </c>
    </row>
    <row r="106" spans="6:23" x14ac:dyDescent="0.3">
      <c r="F106" s="4">
        <v>-0.32500601625662501</v>
      </c>
      <c r="G106" s="5">
        <v>-1.8846948918357769</v>
      </c>
      <c r="H106" s="6">
        <v>-0.15182179807555887</v>
      </c>
      <c r="I106" s="5">
        <v>-0.32500601625662501</v>
      </c>
      <c r="J106" s="5">
        <v>-1.390821748106766</v>
      </c>
      <c r="K106" s="5">
        <v>-0.20623414914850483</v>
      </c>
      <c r="L106" s="4">
        <f t="shared" si="5"/>
        <v>0.96560425439226893</v>
      </c>
      <c r="M106" s="5">
        <f t="shared" si="5"/>
        <v>0.78023170195533242</v>
      </c>
      <c r="N106" s="6">
        <f t="shared" si="5"/>
        <v>0.98881617932194721</v>
      </c>
      <c r="S106">
        <v>0.87931712053852573</v>
      </c>
    </row>
    <row r="107" spans="6:23" x14ac:dyDescent="0.3">
      <c r="F107" s="4">
        <v>-0.59346090265937534</v>
      </c>
      <c r="G107" s="5">
        <v>-0.80874463032349841</v>
      </c>
      <c r="H107" s="6">
        <v>-1.3791549097072648</v>
      </c>
      <c r="I107" s="5">
        <v>-0.59346090265937534</v>
      </c>
      <c r="J107" s="5">
        <v>-0.96001550032159932</v>
      </c>
      <c r="K107" s="5">
        <v>-1.4736061871682318</v>
      </c>
      <c r="L107" s="4">
        <f t="shared" si="5"/>
        <v>0.91512722419887493</v>
      </c>
      <c r="M107" s="5">
        <f t="shared" si="5"/>
        <v>0.85043856812188523</v>
      </c>
      <c r="N107" s="6">
        <f t="shared" si="5"/>
        <v>0.76741984808740082</v>
      </c>
      <c r="S107">
        <v>0.81100157487717883</v>
      </c>
    </row>
    <row r="108" spans="6:23" x14ac:dyDescent="0.3">
      <c r="F108" s="4">
        <v>-0.42723588976462251</v>
      </c>
      <c r="G108" s="5">
        <v>0.72316014539603479</v>
      </c>
      <c r="H108" s="6">
        <v>0.19248395376129732</v>
      </c>
      <c r="I108" s="5">
        <v>-0.42723588976462251</v>
      </c>
      <c r="J108" s="5">
        <v>9.2107375425922788E-2</v>
      </c>
      <c r="K108" s="5">
        <v>-1.8701966225347005E-2</v>
      </c>
      <c r="L108" s="4">
        <f t="shared" si="5"/>
        <v>0.94606199528187274</v>
      </c>
      <c r="M108" s="5">
        <f t="shared" si="5"/>
        <v>1.0496129478168821</v>
      </c>
      <c r="N108" s="6">
        <f t="shared" si="5"/>
        <v>1.0266074281049873</v>
      </c>
      <c r="S108">
        <v>1.0386844665647972</v>
      </c>
    </row>
    <row r="109" spans="6:23" x14ac:dyDescent="0.3">
      <c r="F109" s="4">
        <v>-1.9047922670210837</v>
      </c>
      <c r="G109" s="5">
        <v>0.45983875977996735</v>
      </c>
      <c r="H109" s="6">
        <v>-6.6005958745644529E-3</v>
      </c>
      <c r="I109" s="5">
        <v>-1.9047922670210837</v>
      </c>
      <c r="J109" s="5">
        <v>-1.2479305577488866</v>
      </c>
      <c r="K109" s="5">
        <v>-0.78329040865446353</v>
      </c>
      <c r="L109" s="4">
        <f t="shared" si="5"/>
        <v>0.70401300259166888</v>
      </c>
      <c r="M109" s="5">
        <f t="shared" si="5"/>
        <v>0.80285101997072517</v>
      </c>
      <c r="N109" s="6">
        <f t="shared" si="5"/>
        <v>0.88103486301835532</v>
      </c>
      <c r="S109">
        <v>0.83999126603611662</v>
      </c>
    </row>
    <row r="110" spans="6:23" x14ac:dyDescent="0.3">
      <c r="F110" s="4">
        <v>1.7828920446505248</v>
      </c>
      <c r="G110" s="5">
        <v>1.2387943870190081</v>
      </c>
      <c r="H110" s="6">
        <v>0.71339137132106878</v>
      </c>
      <c r="I110" s="5">
        <v>1.7828920446505248</v>
      </c>
      <c r="J110" s="5">
        <v>2.1695902679318246</v>
      </c>
      <c r="K110" s="5">
        <v>1.3252650351241402</v>
      </c>
      <c r="L110" s="4">
        <f t="shared" si="5"/>
        <v>1.4719358054534915</v>
      </c>
      <c r="M110" s="5">
        <f t="shared" si="5"/>
        <v>1.5902926463213187</v>
      </c>
      <c r="N110" s="6">
        <f t="shared" si="5"/>
        <v>1.3431975557054732</v>
      </c>
      <c r="S110">
        <v>1.4729132478510765</v>
      </c>
    </row>
    <row r="111" spans="6:23" x14ac:dyDescent="0.3">
      <c r="F111" s="4">
        <v>0.24813782494073697</v>
      </c>
      <c r="G111" s="5">
        <v>0.2667180707400168</v>
      </c>
      <c r="H111" s="6">
        <v>-0.87683657612823407</v>
      </c>
      <c r="I111" s="5">
        <v>0.24813782494073697</v>
      </c>
      <c r="J111" s="5">
        <v>0.35854110239659964</v>
      </c>
      <c r="K111" s="5">
        <v>-0.7127377209357677</v>
      </c>
      <c r="L111" s="4">
        <f t="shared" si="5"/>
        <v>1.0828836887639466</v>
      </c>
      <c r="M111" s="5">
        <f t="shared" si="5"/>
        <v>1.1070604070434649</v>
      </c>
      <c r="N111" s="6">
        <f t="shared" si="5"/>
        <v>0.89355486275895479</v>
      </c>
      <c r="S111">
        <v>1.0056372978440207</v>
      </c>
    </row>
    <row r="112" spans="6:23" x14ac:dyDescent="0.3">
      <c r="F112" s="4">
        <v>6.4822801861557755E-2</v>
      </c>
      <c r="G112" s="5">
        <v>-0.71830353048963569</v>
      </c>
      <c r="H112" s="6">
        <v>1.0332471221573252</v>
      </c>
      <c r="I112" s="5">
        <v>6.4822801861557755E-2</v>
      </c>
      <c r="J112" s="5">
        <v>-0.37912387680453508</v>
      </c>
      <c r="K112" s="5">
        <v>0.99623260019480131</v>
      </c>
      <c r="L112" s="4">
        <f t="shared" si="5"/>
        <v>1.0439008987358573</v>
      </c>
      <c r="M112" s="5">
        <f t="shared" si="5"/>
        <v>0.95520932373636314</v>
      </c>
      <c r="N112" s="6">
        <f t="shared" si="5"/>
        <v>1.2576520372270985</v>
      </c>
      <c r="S112">
        <v>1.0988809106253252</v>
      </c>
    </row>
    <row r="113" spans="6:19" x14ac:dyDescent="0.3">
      <c r="F113" s="4">
        <v>-0.21690235514746536</v>
      </c>
      <c r="G113" s="5">
        <v>2.287549680713572</v>
      </c>
      <c r="H113" s="6">
        <v>-0.18920570537060385</v>
      </c>
      <c r="I113" s="5">
        <v>-0.21690235514746536</v>
      </c>
      <c r="J113" s="5">
        <v>1.1990079243101706</v>
      </c>
      <c r="K113" s="5">
        <v>-0.33630774972134497</v>
      </c>
      <c r="L113" s="4">
        <f t="shared" si="5"/>
        <v>0.98670864953844362</v>
      </c>
      <c r="M113" s="5">
        <f t="shared" si="5"/>
        <v>1.309704559740031</v>
      </c>
      <c r="N113" s="6">
        <f t="shared" si="5"/>
        <v>0.96342411886844448</v>
      </c>
      <c r="S113">
        <v>1.1452084147530428</v>
      </c>
    </row>
    <row r="114" spans="6:19" x14ac:dyDescent="0.3">
      <c r="F114" s="4">
        <v>1.0250600822321312</v>
      </c>
      <c r="G114" s="5">
        <v>7.128285321020103E-2</v>
      </c>
      <c r="H114" s="6">
        <v>-2.2630502709052629</v>
      </c>
      <c r="I114" s="5">
        <v>1.0250600822321312</v>
      </c>
      <c r="J114" s="5">
        <v>0.86281777771182555</v>
      </c>
      <c r="K114" s="5">
        <v>-1.6650994938736416</v>
      </c>
      <c r="L114" s="4">
        <f t="shared" si="5"/>
        <v>1.264923968532669</v>
      </c>
      <c r="M114" s="5">
        <f t="shared" si="5"/>
        <v>1.2245379088197668</v>
      </c>
      <c r="N114" s="6">
        <f t="shared" si="5"/>
        <v>0.73858439929967667</v>
      </c>
      <c r="S114">
        <v>0.99369183862951804</v>
      </c>
    </row>
    <row r="115" spans="6:19" x14ac:dyDescent="0.3">
      <c r="F115" s="4">
        <v>-0.12735544889679204</v>
      </c>
      <c r="G115" s="5">
        <v>0.24025885853881174</v>
      </c>
      <c r="H115" s="6">
        <v>0.30572182333485926</v>
      </c>
      <c r="I115" s="5">
        <v>-0.12735544889679204</v>
      </c>
      <c r="J115" s="5">
        <v>4.2270956005853358E-2</v>
      </c>
      <c r="K115" s="5">
        <v>0.22106246959558334</v>
      </c>
      <c r="L115" s="4">
        <f t="shared" si="5"/>
        <v>1.0045391812341806</v>
      </c>
      <c r="M115" s="5">
        <f t="shared" si="5"/>
        <v>1.0392031226208245</v>
      </c>
      <c r="N115" s="6">
        <f t="shared" si="5"/>
        <v>1.0770356447070606</v>
      </c>
      <c r="S115">
        <v>1.0571749838748328</v>
      </c>
    </row>
    <row r="116" spans="6:19" x14ac:dyDescent="0.3">
      <c r="F116" s="4">
        <v>1.1705863442329172</v>
      </c>
      <c r="G116" s="5">
        <v>0.37270277383090705</v>
      </c>
      <c r="H116" s="6">
        <v>0.19586753640920565</v>
      </c>
      <c r="I116" s="5">
        <v>1.1705863442329172</v>
      </c>
      <c r="J116" s="5">
        <v>1.1600907396848781</v>
      </c>
      <c r="K116" s="5">
        <v>0.63520789254356158</v>
      </c>
      <c r="L116" s="4">
        <f t="shared" si="5"/>
        <v>1.3022809043263501</v>
      </c>
      <c r="M116" s="5">
        <f t="shared" si="5"/>
        <v>1.2995501263691711</v>
      </c>
      <c r="N116" s="6">
        <f t="shared" si="5"/>
        <v>1.1700442615850817</v>
      </c>
      <c r="S116">
        <v>1.2380300028052509</v>
      </c>
    </row>
    <row r="117" spans="6:19" x14ac:dyDescent="0.3">
      <c r="F117" s="4">
        <v>0.65862222828524231</v>
      </c>
      <c r="G117" s="5">
        <v>0.3181744334908303</v>
      </c>
      <c r="H117" s="6">
        <v>-0.12390363740189535</v>
      </c>
      <c r="I117" s="5">
        <v>0.65862222828524231</v>
      </c>
      <c r="J117" s="5">
        <v>0.717802442722692</v>
      </c>
      <c r="K117" s="5">
        <v>0.13935865740636122</v>
      </c>
      <c r="L117" s="4">
        <f t="shared" si="5"/>
        <v>1.1755362725623488</v>
      </c>
      <c r="M117" s="5">
        <f t="shared" si="5"/>
        <v>1.1895326376914181</v>
      </c>
      <c r="N117" s="6">
        <f t="shared" si="5"/>
        <v>1.0595790763547877</v>
      </c>
      <c r="S117">
        <v>1.1277998415409907</v>
      </c>
    </row>
    <row r="118" spans="6:19" x14ac:dyDescent="0.3">
      <c r="F118" s="4">
        <v>1.1996765620378584</v>
      </c>
      <c r="G118" s="5">
        <v>-2.7165451988665632E-2</v>
      </c>
      <c r="H118" s="6">
        <v>-0.22728489174839839</v>
      </c>
      <c r="I118" s="5">
        <v>1.1996765620378584</v>
      </c>
      <c r="J118" s="5">
        <v>0.94344197843708744</v>
      </c>
      <c r="K118" s="5">
        <v>0.27260393015051598</v>
      </c>
      <c r="L118" s="4">
        <f t="shared" si="5"/>
        <v>1.3098797150274668</v>
      </c>
      <c r="M118" s="5">
        <f t="shared" si="5"/>
        <v>1.2444434423218464</v>
      </c>
      <c r="N118" s="6">
        <f t="shared" si="5"/>
        <v>1.0881954632605808</v>
      </c>
      <c r="S118">
        <v>1.1702198155039598</v>
      </c>
    </row>
    <row r="119" spans="6:19" x14ac:dyDescent="0.3">
      <c r="F119" s="4">
        <v>0.72999695763037153</v>
      </c>
      <c r="G119" s="5">
        <v>-1.8852798089168634</v>
      </c>
      <c r="H119" s="6">
        <v>-1.1719170434618433</v>
      </c>
      <c r="I119" s="5">
        <v>0.72999695763037153</v>
      </c>
      <c r="J119" s="5">
        <v>-0.54717031924582049</v>
      </c>
      <c r="K119" s="5">
        <v>-0.71852757243560283</v>
      </c>
      <c r="L119" s="4">
        <f t="shared" si="5"/>
        <v>1.1924373330834235</v>
      </c>
      <c r="M119" s="5">
        <f t="shared" si="5"/>
        <v>0.92363891915594676</v>
      </c>
      <c r="N119" s="6">
        <f t="shared" si="5"/>
        <v>0.89252075161703626</v>
      </c>
      <c r="S119">
        <v>0.90885662713181181</v>
      </c>
    </row>
    <row r="120" spans="6:19" x14ac:dyDescent="0.3">
      <c r="F120" s="4">
        <v>1.0541657663947548</v>
      </c>
      <c r="G120" s="5">
        <v>-0.94935294633993794</v>
      </c>
      <c r="H120" s="6">
        <v>-1.052987982802007</v>
      </c>
      <c r="I120" s="5">
        <v>1.0541657663947548</v>
      </c>
      <c r="J120" s="5">
        <v>0.27372084531184127</v>
      </c>
      <c r="K120" s="5">
        <v>-0.5111294496745753</v>
      </c>
      <c r="L120" s="4">
        <f t="shared" si="5"/>
        <v>1.272308737057148</v>
      </c>
      <c r="M120" s="5">
        <f t="shared" si="5"/>
        <v>1.0884385748153482</v>
      </c>
      <c r="N120" s="6">
        <f t="shared" si="5"/>
        <v>0.93032072198668392</v>
      </c>
      <c r="S120">
        <v>1.0133266881073704</v>
      </c>
    </row>
    <row r="121" spans="6:19" x14ac:dyDescent="0.3">
      <c r="F121" s="4">
        <v>-0.65975735395641177</v>
      </c>
      <c r="G121" s="5">
        <v>-0.91124197750061986</v>
      </c>
      <c r="H121" s="6">
        <v>0.5258060860237872</v>
      </c>
      <c r="I121" s="5">
        <v>-0.65975735395641177</v>
      </c>
      <c r="J121" s="5">
        <v>-1.0745510696655014</v>
      </c>
      <c r="K121" s="5">
        <v>0.2480621597029245</v>
      </c>
      <c r="L121" s="4">
        <f t="shared" si="5"/>
        <v>0.90307337604184046</v>
      </c>
      <c r="M121" s="5">
        <f t="shared" si="5"/>
        <v>0.83117890878704581</v>
      </c>
      <c r="N121" s="6">
        <f t="shared" si="5"/>
        <v>1.0828673015575745</v>
      </c>
      <c r="S121">
        <v>0.95074029736710797</v>
      </c>
    </row>
    <row r="122" spans="6:19" x14ac:dyDescent="0.3">
      <c r="F122" s="4">
        <v>1.1148296731175258</v>
      </c>
      <c r="G122" s="5">
        <v>-0.66369727489837449</v>
      </c>
      <c r="H122" s="6">
        <v>0.5981275588903654</v>
      </c>
      <c r="I122" s="5">
        <v>1.1148296731175258</v>
      </c>
      <c r="J122" s="5">
        <v>0.49364537355499605</v>
      </c>
      <c r="K122" s="5">
        <v>1.0158853466410709</v>
      </c>
      <c r="L122" s="4">
        <f t="shared" si="5"/>
        <v>1.287839405353177</v>
      </c>
      <c r="M122" s="5">
        <f t="shared" si="5"/>
        <v>1.1373819368897971</v>
      </c>
      <c r="N122" s="6">
        <f t="shared" si="5"/>
        <v>1.2626050281589924</v>
      </c>
      <c r="S122">
        <v>1.1968675830478346</v>
      </c>
    </row>
    <row r="123" spans="6:19" x14ac:dyDescent="0.3">
      <c r="F123" s="4">
        <v>0.65017006011250456</v>
      </c>
      <c r="G123" s="5">
        <v>1.1297171346805938E-2</v>
      </c>
      <c r="H123" s="6">
        <v>-1.2195053958109179</v>
      </c>
      <c r="I123" s="5">
        <v>0.65017006011250456</v>
      </c>
      <c r="J123" s="5">
        <v>0.52691435089808725</v>
      </c>
      <c r="K123" s="5">
        <v>-0.85726415005338819</v>
      </c>
      <c r="L123" s="4">
        <f t="shared" si="5"/>
        <v>1.1735507851487363</v>
      </c>
      <c r="M123" s="5">
        <f t="shared" si="5"/>
        <v>1.1449750772548051</v>
      </c>
      <c r="N123" s="6">
        <f t="shared" si="5"/>
        <v>0.86809612270398528</v>
      </c>
      <c r="S123">
        <v>1.0134472308162379</v>
      </c>
    </row>
    <row r="124" spans="6:19" x14ac:dyDescent="0.3">
      <c r="F124" s="4">
        <v>1.357769987771646</v>
      </c>
      <c r="G124" s="5">
        <v>-0.95117162234654795</v>
      </c>
      <c r="H124" s="6">
        <v>0.39335760031411571</v>
      </c>
      <c r="I124" s="5">
        <v>1.357769987771646</v>
      </c>
      <c r="J124" s="5">
        <v>0.51551301680938832</v>
      </c>
      <c r="K124" s="5">
        <v>0.93509336419236488</v>
      </c>
      <c r="L124" s="4">
        <f t="shared" si="5"/>
        <v>1.3519581155989631</v>
      </c>
      <c r="M124" s="5">
        <f t="shared" si="5"/>
        <v>1.1423672030335232</v>
      </c>
      <c r="N124" s="6">
        <f t="shared" si="5"/>
        <v>1.2423673004450995</v>
      </c>
      <c r="S124">
        <v>1.1898709848847995</v>
      </c>
    </row>
    <row r="125" spans="6:19" x14ac:dyDescent="0.3">
      <c r="F125" s="4">
        <v>-0.38031650803952366</v>
      </c>
      <c r="G125" s="5">
        <v>-1.58469295085863</v>
      </c>
      <c r="H125" s="6">
        <v>-2.1902397535529052E-2</v>
      </c>
      <c r="I125" s="5">
        <v>-0.38031650803952366</v>
      </c>
      <c r="J125" s="5">
        <v>-1.2550689769467969</v>
      </c>
      <c r="K125" s="5">
        <v>-0.11936410130750456</v>
      </c>
      <c r="L125" s="4">
        <f t="shared" si="5"/>
        <v>0.95498150841232232</v>
      </c>
      <c r="M125" s="5">
        <f t="shared" si="5"/>
        <v>0.80170562037272286</v>
      </c>
      <c r="N125" s="6">
        <f t="shared" si="5"/>
        <v>1.0061459893011733</v>
      </c>
      <c r="S125">
        <v>0.8988224326414207</v>
      </c>
    </row>
    <row r="126" spans="6:19" x14ac:dyDescent="0.3">
      <c r="F126" s="4">
        <v>0.95800613093290654</v>
      </c>
      <c r="G126" s="5">
        <v>-0.5799356938822563</v>
      </c>
      <c r="H126" s="6">
        <v>-0.58386579399179372</v>
      </c>
      <c r="I126" s="5">
        <v>0.95800613093290654</v>
      </c>
      <c r="J126" s="5">
        <v>0.4184434884169716</v>
      </c>
      <c r="K126" s="5">
        <v>-0.13223411818025366</v>
      </c>
      <c r="L126" s="4">
        <f t="shared" si="5"/>
        <v>1.2480735795556688</v>
      </c>
      <c r="M126" s="5">
        <f t="shared" si="5"/>
        <v>1.1204032864512592</v>
      </c>
      <c r="N126" s="6">
        <f t="shared" si="5"/>
        <v>1.0035594963782442</v>
      </c>
      <c r="S126">
        <v>1.0648981213766673</v>
      </c>
    </row>
    <row r="127" spans="6:19" x14ac:dyDescent="0.3">
      <c r="F127" s="4">
        <v>-1.7617313710783349</v>
      </c>
      <c r="G127" s="5">
        <v>-1.9716249048445968</v>
      </c>
      <c r="H127" s="6">
        <v>2.1018943904021443E-2</v>
      </c>
      <c r="I127" s="5">
        <v>-1.7617313710783349</v>
      </c>
      <c r="J127" s="5">
        <v>-2.5923600397694258</v>
      </c>
      <c r="K127" s="5">
        <v>-0.61972028468334206</v>
      </c>
      <c r="L127" s="4">
        <f t="shared" si="5"/>
        <v>0.72444728947520654</v>
      </c>
      <c r="M127" s="5">
        <f t="shared" si="5"/>
        <v>0.61356319797407199</v>
      </c>
      <c r="N127" s="6">
        <f t="shared" si="5"/>
        <v>0.91033368767143363</v>
      </c>
      <c r="S127">
        <v>0.75454026667088625</v>
      </c>
    </row>
    <row r="128" spans="6:19" x14ac:dyDescent="0.3">
      <c r="F128" s="4">
        <v>0.63526807759382731</v>
      </c>
      <c r="G128" s="5">
        <v>0.47008791128384675</v>
      </c>
      <c r="H128" s="6">
        <v>-0.54730780222022912</v>
      </c>
      <c r="I128" s="5">
        <v>0.63526807759382731</v>
      </c>
      <c r="J128" s="5">
        <v>0.79026720884536983</v>
      </c>
      <c r="K128" s="5">
        <v>-0.26284634363665127</v>
      </c>
      <c r="L128" s="4">
        <f t="shared" si="5"/>
        <v>1.1700583455043849</v>
      </c>
      <c r="M128" s="5">
        <f t="shared" si="5"/>
        <v>1.206898012391046</v>
      </c>
      <c r="N128" s="6">
        <f t="shared" si="5"/>
        <v>0.97768351195513803</v>
      </c>
      <c r="S128">
        <v>1.0980125621995132</v>
      </c>
    </row>
    <row r="129" spans="6:19" x14ac:dyDescent="0.3">
      <c r="F129" s="4">
        <v>-1.3458987994773965</v>
      </c>
      <c r="G129" s="5">
        <v>0.39201794357834813</v>
      </c>
      <c r="H129" s="6">
        <v>-2.1033295570181734</v>
      </c>
      <c r="I129" s="5">
        <v>-1.3458987994773965</v>
      </c>
      <c r="J129" s="5">
        <v>-0.84150827343490842</v>
      </c>
      <c r="K129" s="5">
        <v>-2.477884624816995</v>
      </c>
      <c r="L129" s="4">
        <f t="shared" si="5"/>
        <v>0.78727334947708416</v>
      </c>
      <c r="M129" s="5">
        <f t="shared" si="5"/>
        <v>0.8708359603716771</v>
      </c>
      <c r="N129" s="6">
        <f t="shared" si="5"/>
        <v>0.62777282288197178</v>
      </c>
      <c r="S129">
        <v>0.75537189025307061</v>
      </c>
    </row>
    <row r="130" spans="6:19" x14ac:dyDescent="0.3">
      <c r="F130" s="4">
        <v>0.88998750592762732</v>
      </c>
      <c r="G130" s="5">
        <v>0.11181919086688411</v>
      </c>
      <c r="H130" s="6">
        <v>0.40738556943770232</v>
      </c>
      <c r="I130" s="5">
        <v>0.88998750592762732</v>
      </c>
      <c r="J130" s="5">
        <v>0.77908151926223235</v>
      </c>
      <c r="K130" s="5">
        <v>0.72539568331126714</v>
      </c>
      <c r="L130" s="4">
        <f t="shared" si="5"/>
        <v>1.2312100929794223</v>
      </c>
      <c r="M130" s="5">
        <f t="shared" si="5"/>
        <v>1.2042010329683042</v>
      </c>
      <c r="N130" s="6">
        <f t="shared" si="5"/>
        <v>1.1913404915921173</v>
      </c>
      <c r="S130">
        <v>1.1980917953991721</v>
      </c>
    </row>
    <row r="131" spans="6:19" x14ac:dyDescent="0.3">
      <c r="F131" s="4">
        <v>-1.1307086936501054</v>
      </c>
      <c r="G131" s="5">
        <v>-0.42920683413788796</v>
      </c>
      <c r="H131" s="6">
        <v>1.8138548825069245</v>
      </c>
      <c r="I131" s="5">
        <v>-1.1307086936501054</v>
      </c>
      <c r="J131" s="5">
        <v>-1.162091055402817</v>
      </c>
      <c r="K131" s="5">
        <v>1.2233488844367908</v>
      </c>
      <c r="L131" s="4">
        <f t="shared" ref="L131:N194" si="9">EXP($B$2-$B$3^2/2+$B$3*I131)</f>
        <v>0.82189573196464982</v>
      </c>
      <c r="M131" s="5">
        <f t="shared" si="9"/>
        <v>0.81675328123469793</v>
      </c>
      <c r="N131" s="6">
        <f t="shared" si="9"/>
        <v>1.3160959977844382</v>
      </c>
      <c r="S131">
        <v>1.0539597249281876</v>
      </c>
    </row>
    <row r="132" spans="6:19" x14ac:dyDescent="0.3">
      <c r="F132" s="4">
        <v>-0.60232122752055961</v>
      </c>
      <c r="G132" s="5">
        <v>-0.76965041131781808</v>
      </c>
      <c r="H132" s="6">
        <v>-1.8629677200312351</v>
      </c>
      <c r="I132" s="5">
        <v>-0.60232122752055961</v>
      </c>
      <c r="J132" s="5">
        <v>-0.94364722880713847</v>
      </c>
      <c r="K132" s="5">
        <v>-1.9215818198934025</v>
      </c>
      <c r="L132" s="4">
        <f t="shared" si="9"/>
        <v>0.91350699529916068</v>
      </c>
      <c r="M132" s="5">
        <f t="shared" si="9"/>
        <v>0.8532271719718475</v>
      </c>
      <c r="N132" s="6">
        <f t="shared" si="9"/>
        <v>0.7016529545184691</v>
      </c>
      <c r="S132">
        <v>0.78122375650967757</v>
      </c>
    </row>
    <row r="133" spans="6:19" x14ac:dyDescent="0.3">
      <c r="F133" s="4">
        <v>0.92732617807010853</v>
      </c>
      <c r="G133" s="5">
        <v>-0.7445425440589043</v>
      </c>
      <c r="H133" s="6">
        <v>0.93961184374056128</v>
      </c>
      <c r="I133" s="5">
        <v>0.92732617807010853</v>
      </c>
      <c r="J133" s="5">
        <v>0.29513541602074445</v>
      </c>
      <c r="K133" s="5">
        <v>1.2563472183350277</v>
      </c>
      <c r="L133" s="4">
        <f t="shared" si="9"/>
        <v>1.2404388590782536</v>
      </c>
      <c r="M133" s="5">
        <f t="shared" si="9"/>
        <v>1.0931102608537877</v>
      </c>
      <c r="N133" s="6">
        <f t="shared" si="9"/>
        <v>1.3248105176529914</v>
      </c>
      <c r="S133">
        <v>1.2031765381752328</v>
      </c>
    </row>
    <row r="134" spans="6:19" x14ac:dyDescent="0.3">
      <c r="F134" s="4">
        <v>-0.85284919583485519</v>
      </c>
      <c r="G134" s="5">
        <v>-0.94925494726713289</v>
      </c>
      <c r="H134" s="6">
        <v>0.55862798532143032</v>
      </c>
      <c r="I134" s="5">
        <v>-0.85284919583485519</v>
      </c>
      <c r="J134" s="5">
        <v>-1.2518323250281638</v>
      </c>
      <c r="K134" s="5">
        <v>0.20215438506099948</v>
      </c>
      <c r="L134" s="4">
        <f t="shared" si="9"/>
        <v>0.86886298214689839</v>
      </c>
      <c r="M134" s="5">
        <f t="shared" si="9"/>
        <v>0.80222475678785388</v>
      </c>
      <c r="N134" s="6">
        <f t="shared" si="9"/>
        <v>1.0729703999474689</v>
      </c>
      <c r="S134">
        <v>0.93083905120102095</v>
      </c>
    </row>
    <row r="135" spans="6:19" x14ac:dyDescent="0.3">
      <c r="F135" s="4">
        <v>-0.38545735526808877</v>
      </c>
      <c r="G135" s="5">
        <v>0.68989448147919075</v>
      </c>
      <c r="H135" s="6">
        <v>1.7505610121413799</v>
      </c>
      <c r="I135" s="5">
        <v>-0.38545735526808877</v>
      </c>
      <c r="J135" s="5">
        <v>0.10557080467304331</v>
      </c>
      <c r="K135" s="5">
        <v>1.4261746360778869</v>
      </c>
      <c r="L135" s="4">
        <f t="shared" si="9"/>
        <v>0.95400013020215091</v>
      </c>
      <c r="M135" s="5">
        <f t="shared" si="9"/>
        <v>1.0524430343057865</v>
      </c>
      <c r="N135" s="6">
        <f t="shared" si="9"/>
        <v>1.3705812599773515</v>
      </c>
      <c r="S135">
        <v>1.2035705757986075</v>
      </c>
    </row>
    <row r="136" spans="6:19" x14ac:dyDescent="0.3">
      <c r="F136" s="4">
        <v>0.10647195700958856</v>
      </c>
      <c r="G136" s="5">
        <v>-1.2966122047897375</v>
      </c>
      <c r="H136" s="6">
        <v>0.9948238261703245</v>
      </c>
      <c r="I136" s="5">
        <v>0.10647195700958856</v>
      </c>
      <c r="J136" s="5">
        <v>-0.69278975726617142</v>
      </c>
      <c r="K136" s="5">
        <v>0.99697698698684811</v>
      </c>
      <c r="L136" s="4">
        <f t="shared" si="9"/>
        <v>1.0526327336999672</v>
      </c>
      <c r="M136" s="5">
        <f t="shared" si="9"/>
        <v>0.89712690350270585</v>
      </c>
      <c r="N136" s="6">
        <f t="shared" si="9"/>
        <v>1.2578392870784849</v>
      </c>
      <c r="S136">
        <v>1.0684787603905381</v>
      </c>
    </row>
    <row r="137" spans="6:19" x14ac:dyDescent="0.3">
      <c r="F137" s="4">
        <v>0.98841615685902973</v>
      </c>
      <c r="G137" s="5">
        <v>1.0969602937202358</v>
      </c>
      <c r="H137" s="6">
        <v>0.96784577962097207</v>
      </c>
      <c r="I137" s="5">
        <v>0.98841615685902973</v>
      </c>
      <c r="J137" s="5">
        <v>1.4489091017193652</v>
      </c>
      <c r="K137" s="5">
        <v>1.2452594894327351</v>
      </c>
      <c r="L137" s="4">
        <f t="shared" si="9"/>
        <v>1.255687500019544</v>
      </c>
      <c r="M137" s="5">
        <f t="shared" si="9"/>
        <v>1.376827335848775</v>
      </c>
      <c r="N137" s="6">
        <f t="shared" si="9"/>
        <v>1.3218759446572108</v>
      </c>
      <c r="S137">
        <v>1.3507233722811756</v>
      </c>
    </row>
    <row r="138" spans="6:19" x14ac:dyDescent="0.3">
      <c r="F138" s="4">
        <v>-0.8017900153221269</v>
      </c>
      <c r="G138" s="5">
        <v>0.59373742569955812</v>
      </c>
      <c r="H138" s="6">
        <v>0.73992302301168666</v>
      </c>
      <c r="I138" s="5">
        <v>-0.8017900153221269</v>
      </c>
      <c r="J138" s="5">
        <v>-0.28518955683796671</v>
      </c>
      <c r="K138" s="5">
        <v>0.33719468045453455</v>
      </c>
      <c r="L138" s="4">
        <f t="shared" si="9"/>
        <v>0.8777811263297941</v>
      </c>
      <c r="M138" s="5">
        <f t="shared" si="9"/>
        <v>0.97332434076799179</v>
      </c>
      <c r="N138" s="6">
        <f t="shared" si="9"/>
        <v>1.1023441260665698</v>
      </c>
      <c r="S138">
        <v>1.0346135584184206</v>
      </c>
    </row>
    <row r="139" spans="6:19" x14ac:dyDescent="0.3">
      <c r="F139" s="4">
        <v>-1.7352583407917332</v>
      </c>
      <c r="G139" s="5">
        <v>-1.26174815645964</v>
      </c>
      <c r="H139" s="6">
        <v>1.0498463052462219</v>
      </c>
      <c r="I139" s="5">
        <v>-1.7352583407917332</v>
      </c>
      <c r="J139" s="5">
        <v>-2.1452555665091704</v>
      </c>
      <c r="K139" s="5">
        <v>0.30951830020316518</v>
      </c>
      <c r="L139" s="4">
        <f t="shared" si="9"/>
        <v>0.7282931245890758</v>
      </c>
      <c r="M139" s="5">
        <f t="shared" si="9"/>
        <v>0.67095640567968984</v>
      </c>
      <c r="N139" s="6">
        <f t="shared" si="9"/>
        <v>1.0962592034261365</v>
      </c>
      <c r="S139">
        <v>0.87299112212333463</v>
      </c>
    </row>
    <row r="140" spans="6:19" x14ac:dyDescent="0.3">
      <c r="F140" s="4">
        <v>-0.63707459099494879</v>
      </c>
      <c r="G140" s="5">
        <v>1.3579146979142522</v>
      </c>
      <c r="H140" s="6">
        <v>-0.59263396918009559</v>
      </c>
      <c r="I140" s="5">
        <v>-0.63707459099494879</v>
      </c>
      <c r="J140" s="5">
        <v>0.30508914595259218</v>
      </c>
      <c r="K140" s="5">
        <v>-0.84289226794936956</v>
      </c>
      <c r="L140" s="4">
        <f t="shared" si="9"/>
        <v>0.90717952274003244</v>
      </c>
      <c r="M140" s="5">
        <f t="shared" si="9"/>
        <v>1.0952885331923121</v>
      </c>
      <c r="N140" s="6">
        <f t="shared" si="9"/>
        <v>0.87059494729086406</v>
      </c>
      <c r="S140">
        <v>0.98855068628689757</v>
      </c>
    </row>
    <row r="141" spans="6:19" x14ac:dyDescent="0.3">
      <c r="F141" s="4">
        <v>1.1632829433577456</v>
      </c>
      <c r="G141" s="5">
        <v>-1.3061597600884876</v>
      </c>
      <c r="H141" s="6">
        <v>-0.21079636684614006</v>
      </c>
      <c r="I141" s="5">
        <v>1.1632829433577456</v>
      </c>
      <c r="J141" s="5">
        <v>0.14693049863310426</v>
      </c>
      <c r="K141" s="5">
        <v>0.31578160968994351</v>
      </c>
      <c r="L141" s="4">
        <f t="shared" si="9"/>
        <v>1.3003800770154246</v>
      </c>
      <c r="M141" s="5">
        <f t="shared" si="9"/>
        <v>1.0611848848472649</v>
      </c>
      <c r="N141" s="6">
        <f t="shared" si="9"/>
        <v>1.0976333060231946</v>
      </c>
      <c r="S141">
        <v>1.0784992464647205</v>
      </c>
    </row>
    <row r="142" spans="6:19" x14ac:dyDescent="0.3">
      <c r="F142" s="4">
        <v>-1.9425925577801597</v>
      </c>
      <c r="G142" s="5">
        <v>-0.22201725486689558</v>
      </c>
      <c r="H142" s="6">
        <v>0.25967952918286991</v>
      </c>
      <c r="I142" s="5">
        <v>-1.9425925577801597</v>
      </c>
      <c r="J142" s="5">
        <v>-1.6872843991442652</v>
      </c>
      <c r="K142" s="5">
        <v>-0.53179370795933956</v>
      </c>
      <c r="L142" s="4">
        <f t="shared" si="9"/>
        <v>0.69871069149676179</v>
      </c>
      <c r="M142" s="5">
        <f t="shared" si="9"/>
        <v>0.7353145737544744</v>
      </c>
      <c r="N142" s="6">
        <f t="shared" si="9"/>
        <v>0.9264837786694925</v>
      </c>
      <c r="S142">
        <v>0.82612708736222307</v>
      </c>
    </row>
    <row r="143" spans="6:19" x14ac:dyDescent="0.3">
      <c r="F143" s="4">
        <v>0.94601749367911214</v>
      </c>
      <c r="G143" s="5">
        <v>-0.95610314844838518</v>
      </c>
      <c r="H143" s="6">
        <v>-1.0236278449962881</v>
      </c>
      <c r="I143" s="5">
        <v>0.94601749367911214</v>
      </c>
      <c r="J143" s="5">
        <v>0.18315210587425879</v>
      </c>
      <c r="K143" s="5">
        <v>-0.52727254637442722</v>
      </c>
      <c r="L143" s="4">
        <f t="shared" si="9"/>
        <v>1.2450846240557096</v>
      </c>
      <c r="M143" s="5">
        <f t="shared" si="9"/>
        <v>1.0689003622257816</v>
      </c>
      <c r="N143" s="6">
        <f t="shared" si="9"/>
        <v>0.92732191412079856</v>
      </c>
      <c r="S143">
        <v>1.0016453106037742</v>
      </c>
    </row>
    <row r="144" spans="6:19" x14ac:dyDescent="0.3">
      <c r="F144" s="4">
        <v>-0.54477827260605549</v>
      </c>
      <c r="G144" s="5">
        <v>-1.9536024275443464</v>
      </c>
      <c r="H144" s="6">
        <v>1.3820707885426644</v>
      </c>
      <c r="I144" s="5">
        <v>-0.54477827260605549</v>
      </c>
      <c r="J144" s="5">
        <v>-1.607984074611452</v>
      </c>
      <c r="K144" s="5">
        <v>1.1130594311178095</v>
      </c>
      <c r="L144" s="4">
        <f t="shared" si="9"/>
        <v>0.92408090234654194</v>
      </c>
      <c r="M144" s="5">
        <f t="shared" si="9"/>
        <v>0.7470696826083999</v>
      </c>
      <c r="N144" s="6">
        <f t="shared" si="9"/>
        <v>1.2873835285783113</v>
      </c>
      <c r="S144">
        <v>1.0037389432846149</v>
      </c>
    </row>
    <row r="145" spans="6:19" x14ac:dyDescent="0.3">
      <c r="F145" s="4">
        <v>0.35305081690366263</v>
      </c>
      <c r="G145" s="5">
        <v>-1.2796438294996575</v>
      </c>
      <c r="H145" s="6">
        <v>-0.30776019440131014</v>
      </c>
      <c r="I145" s="5">
        <v>0.35305081690366263</v>
      </c>
      <c r="J145" s="5">
        <v>-0.48534564417686421</v>
      </c>
      <c r="K145" s="5">
        <v>-9.8005118487730747E-2</v>
      </c>
      <c r="L145" s="4">
        <f t="shared" si="9"/>
        <v>1.1058454586683646</v>
      </c>
      <c r="M145" s="5">
        <f t="shared" si="9"/>
        <v>0.9351305546161639</v>
      </c>
      <c r="N145" s="6">
        <f t="shared" si="9"/>
        <v>1.0104532335667649</v>
      </c>
      <c r="S145">
        <v>0.97091164085447457</v>
      </c>
    </row>
    <row r="146" spans="6:19" x14ac:dyDescent="0.3">
      <c r="F146" s="4">
        <v>-1.2246104487403036</v>
      </c>
      <c r="G146" s="5">
        <v>-1.7473673271720729</v>
      </c>
      <c r="H146" s="6">
        <v>-0.32842410071201816</v>
      </c>
      <c r="I146" s="5">
        <v>-1.2246104487403036</v>
      </c>
      <c r="J146" s="5">
        <v>-2.0281087552954862</v>
      </c>
      <c r="K146" s="5">
        <v>-0.73240509305553236</v>
      </c>
      <c r="L146" s="4">
        <f t="shared" si="9"/>
        <v>0.80660428047205035</v>
      </c>
      <c r="M146" s="5">
        <f t="shared" si="9"/>
        <v>0.68686208877066324</v>
      </c>
      <c r="N146" s="6">
        <f t="shared" si="9"/>
        <v>0.89004699114441199</v>
      </c>
      <c r="S146">
        <v>0.78338250752695626</v>
      </c>
    </row>
    <row r="147" spans="6:19" x14ac:dyDescent="0.3">
      <c r="F147" s="4">
        <v>0.7279758159639933</v>
      </c>
      <c r="G147" s="5">
        <v>-1.0946723494408375</v>
      </c>
      <c r="H147" s="6">
        <v>-1.0933523285132816</v>
      </c>
      <c r="I147" s="5">
        <v>0.7279758159639933</v>
      </c>
      <c r="J147" s="5">
        <v>-7.4422756893307684E-2</v>
      </c>
      <c r="K147" s="5">
        <v>-0.67373150515028057</v>
      </c>
      <c r="L147" s="4">
        <f t="shared" si="9"/>
        <v>1.1919554135370651</v>
      </c>
      <c r="M147" s="5">
        <f t="shared" si="9"/>
        <v>1.0152302647847002</v>
      </c>
      <c r="N147" s="6">
        <f t="shared" si="9"/>
        <v>0.90055296296658027</v>
      </c>
      <c r="S147">
        <v>0.96075426256202345</v>
      </c>
    </row>
    <row r="148" spans="6:19" x14ac:dyDescent="0.3">
      <c r="F148" s="4">
        <v>0.45670062735661715</v>
      </c>
      <c r="G148" s="5">
        <v>1.013743140061256</v>
      </c>
      <c r="H148" s="6">
        <v>-1.8235148177824909</v>
      </c>
      <c r="I148" s="5">
        <v>0.45670062735661715</v>
      </c>
      <c r="J148" s="5">
        <v>0.97360638592204718</v>
      </c>
      <c r="K148" s="5">
        <v>-1.5212842732452931</v>
      </c>
      <c r="L148" s="4">
        <f t="shared" si="9"/>
        <v>1.1290088517376886</v>
      </c>
      <c r="M148" s="5">
        <f t="shared" si="9"/>
        <v>1.2519737139180869</v>
      </c>
      <c r="N148" s="6">
        <f t="shared" si="9"/>
        <v>0.76013680551156793</v>
      </c>
      <c r="S148">
        <v>1.0183328094778807</v>
      </c>
    </row>
    <row r="149" spans="6:19" x14ac:dyDescent="0.3">
      <c r="F149" s="4">
        <v>0.99002846767174646</v>
      </c>
      <c r="G149" s="5">
        <v>0.38895242900291099</v>
      </c>
      <c r="H149" s="6">
        <v>-1.748616275015892</v>
      </c>
      <c r="I149" s="5">
        <v>0.99002846767174646</v>
      </c>
      <c r="J149" s="5">
        <v>1.0253942315391438</v>
      </c>
      <c r="K149" s="5">
        <v>-1.2185265531467133</v>
      </c>
      <c r="L149" s="4">
        <f t="shared" si="9"/>
        <v>1.2560924770176489</v>
      </c>
      <c r="M149" s="5">
        <f t="shared" si="9"/>
        <v>1.2650085060509546</v>
      </c>
      <c r="N149" s="6">
        <f t="shared" si="9"/>
        <v>0.80758633706941241</v>
      </c>
      <c r="S149">
        <v>1.0477158884267508</v>
      </c>
    </row>
    <row r="150" spans="6:19" x14ac:dyDescent="0.3">
      <c r="F150" s="4">
        <v>0.89158232930405956</v>
      </c>
      <c r="G150" s="5">
        <v>3.2822180851429822E-2</v>
      </c>
      <c r="H150" s="6">
        <v>0.15043309751625653</v>
      </c>
      <c r="I150" s="5">
        <v>0.89158232930405956</v>
      </c>
      <c r="J150" s="5">
        <v>0.73295917195410565</v>
      </c>
      <c r="K150" s="5">
        <v>0.49332184180966393</v>
      </c>
      <c r="L150" s="4">
        <f t="shared" si="9"/>
        <v>1.2316028681443103</v>
      </c>
      <c r="M150" s="5">
        <f t="shared" si="9"/>
        <v>1.1931439933803227</v>
      </c>
      <c r="N150" s="6">
        <f t="shared" si="9"/>
        <v>1.1373083434381743</v>
      </c>
      <c r="S150">
        <v>1.1666199738740279</v>
      </c>
    </row>
    <row r="151" spans="6:19" x14ac:dyDescent="0.3">
      <c r="F151" s="4">
        <v>-0.24536759921779164</v>
      </c>
      <c r="G151" s="5">
        <v>-1.7911925880054285E-2</v>
      </c>
      <c r="H151" s="6">
        <v>-0.94044466114615566</v>
      </c>
      <c r="I151" s="5">
        <v>-0.24536759921779164</v>
      </c>
      <c r="J151" s="5">
        <v>-0.20704123490226589</v>
      </c>
      <c r="K151" s="5">
        <v>-0.95891142250343087</v>
      </c>
      <c r="L151" s="4">
        <f t="shared" si="9"/>
        <v>0.98110722874124556</v>
      </c>
      <c r="M151" s="5">
        <f t="shared" si="9"/>
        <v>0.98865658031301851</v>
      </c>
      <c r="N151" s="6">
        <f t="shared" si="9"/>
        <v>0.85062637892865234</v>
      </c>
      <c r="S151">
        <v>0.9230870784307974</v>
      </c>
    </row>
    <row r="152" spans="6:19" x14ac:dyDescent="0.3">
      <c r="F152" s="4">
        <v>0.33579798486481838</v>
      </c>
      <c r="G152" s="5">
        <v>-0.82798105150488233</v>
      </c>
      <c r="H152" s="6">
        <v>0.91623762996410896</v>
      </c>
      <c r="I152" s="5">
        <v>0.33579798486481838</v>
      </c>
      <c r="J152" s="5">
        <v>-0.22815024301107456</v>
      </c>
      <c r="K152" s="5">
        <v>1.0011085788809315</v>
      </c>
      <c r="L152" s="4">
        <f t="shared" si="9"/>
        <v>1.1020362412348652</v>
      </c>
      <c r="M152" s="5">
        <f t="shared" si="9"/>
        <v>0.98449146668706256</v>
      </c>
      <c r="N152" s="6">
        <f t="shared" si="9"/>
        <v>1.2588790923449313</v>
      </c>
      <c r="S152">
        <v>1.1148358388359658</v>
      </c>
    </row>
    <row r="153" spans="6:19" x14ac:dyDescent="0.3">
      <c r="F153" s="4">
        <v>-1.3329498671855133</v>
      </c>
      <c r="G153" s="5">
        <v>0.15671888881520282</v>
      </c>
      <c r="H153" s="6">
        <v>-2.3078492789677623</v>
      </c>
      <c r="I153" s="5">
        <v>-1.3329498671855133</v>
      </c>
      <c r="J153" s="5">
        <v>-0.97232856045928906</v>
      </c>
      <c r="K153" s="5">
        <v>-2.6521831427300127</v>
      </c>
      <c r="L153" s="4">
        <f t="shared" si="9"/>
        <v>0.78931486173596799</v>
      </c>
      <c r="M153" s="5">
        <f t="shared" si="9"/>
        <v>0.8483468444843375</v>
      </c>
      <c r="N153" s="6">
        <f t="shared" si="9"/>
        <v>0.60626588892002664</v>
      </c>
      <c r="S153">
        <v>0.73334934747045688</v>
      </c>
    </row>
    <row r="154" spans="6:19" x14ac:dyDescent="0.3">
      <c r="F154" s="4">
        <v>0.7834643606208791</v>
      </c>
      <c r="G154" s="5">
        <v>-0.64014337597921578</v>
      </c>
      <c r="H154" s="6">
        <v>-7.827856611829119E-2</v>
      </c>
      <c r="I154" s="5">
        <v>0.7834643606208791</v>
      </c>
      <c r="J154" s="5">
        <v>0.24268546290917392</v>
      </c>
      <c r="K154" s="5">
        <v>0.2630278370497241</v>
      </c>
      <c r="L154" s="4">
        <f t="shared" si="9"/>
        <v>1.2052570601589341</v>
      </c>
      <c r="M154" s="5">
        <f t="shared" si="9"/>
        <v>1.0817034775929135</v>
      </c>
      <c r="N154" s="6">
        <f t="shared" si="9"/>
        <v>1.0861133255578721</v>
      </c>
      <c r="S154">
        <v>1.0837983201095414</v>
      </c>
    </row>
    <row r="155" spans="6:19" x14ac:dyDescent="0.3">
      <c r="F155" s="4">
        <v>-0.5481487351473735</v>
      </c>
      <c r="G155" s="5">
        <v>9.5057829444542816E-2</v>
      </c>
      <c r="H155" s="6">
        <v>2.1723096996599134</v>
      </c>
      <c r="I155" s="5">
        <v>-0.5481487351473735</v>
      </c>
      <c r="J155" s="5">
        <v>-0.3814842904511731</v>
      </c>
      <c r="K155" s="5">
        <v>1.7672092646391342</v>
      </c>
      <c r="L155" s="4">
        <f t="shared" si="9"/>
        <v>0.92345819623758196</v>
      </c>
      <c r="M155" s="5">
        <f t="shared" si="9"/>
        <v>0.95475849233496646</v>
      </c>
      <c r="N155" s="6">
        <f t="shared" si="9"/>
        <v>1.4673262292439695</v>
      </c>
      <c r="S155">
        <v>1.1982473147299431</v>
      </c>
    </row>
    <row r="156" spans="6:19" x14ac:dyDescent="0.3">
      <c r="F156" s="4">
        <v>-1.2291805961717239</v>
      </c>
      <c r="G156" s="5">
        <v>3.9521865245295072E-2</v>
      </c>
      <c r="H156" s="6">
        <v>-6.2743724939289369E-2</v>
      </c>
      <c r="I156" s="5">
        <v>-1.2291805961717239</v>
      </c>
      <c r="J156" s="5">
        <v>-0.95963135779020214</v>
      </c>
      <c r="K156" s="5">
        <v>-0.55045715751916813</v>
      </c>
      <c r="L156" s="4">
        <f t="shared" si="9"/>
        <v>0.80586735721203562</v>
      </c>
      <c r="M156" s="5">
        <f t="shared" si="9"/>
        <v>0.85050390855672831</v>
      </c>
      <c r="N156" s="6">
        <f t="shared" si="9"/>
        <v>0.92303194832925173</v>
      </c>
      <c r="S156">
        <v>0.88495743678954986</v>
      </c>
    </row>
    <row r="157" spans="6:19" x14ac:dyDescent="0.3">
      <c r="F157" s="4">
        <v>0.72883751043831024</v>
      </c>
      <c r="G157" s="5">
        <v>-1.1340390111253067</v>
      </c>
      <c r="H157" s="6">
        <v>0.75398090483310509</v>
      </c>
      <c r="I157" s="5">
        <v>0.72883751043831024</v>
      </c>
      <c r="J157" s="5">
        <v>-9.73533983245356E-2</v>
      </c>
      <c r="K157" s="5">
        <v>1.0199139749166808</v>
      </c>
      <c r="L157" s="4">
        <f t="shared" si="9"/>
        <v>1.1921608515177295</v>
      </c>
      <c r="M157" s="5">
        <f t="shared" si="9"/>
        <v>1.0105849486999754</v>
      </c>
      <c r="N157" s="6">
        <f t="shared" si="9"/>
        <v>1.2636227513702585</v>
      </c>
      <c r="S157">
        <v>1.1307873573906688</v>
      </c>
    </row>
    <row r="158" spans="6:19" x14ac:dyDescent="0.3">
      <c r="F158" s="4">
        <v>1.0780460412816752</v>
      </c>
      <c r="G158" s="5">
        <v>-0.26035894479068511</v>
      </c>
      <c r="H158" s="6">
        <v>0.76109438978804467</v>
      </c>
      <c r="I158" s="5">
        <v>1.0780460412816752</v>
      </c>
      <c r="J158" s="5">
        <v>0.70622146615092918</v>
      </c>
      <c r="K158" s="5">
        <v>1.1369900211337542</v>
      </c>
      <c r="L158" s="4">
        <f t="shared" si="9"/>
        <v>1.2783998877903138</v>
      </c>
      <c r="M158" s="5">
        <f t="shared" si="9"/>
        <v>1.186780636086658</v>
      </c>
      <c r="N158" s="6">
        <f t="shared" si="9"/>
        <v>1.2935598666127073</v>
      </c>
      <c r="S158">
        <v>1.2375047594070558</v>
      </c>
    </row>
    <row r="159" spans="6:19" x14ac:dyDescent="0.3">
      <c r="F159" s="4">
        <v>-0.91997411462431566</v>
      </c>
      <c r="G159" s="5">
        <v>-0.61288558085243983</v>
      </c>
      <c r="H159" s="6">
        <v>-0.9550211083864506</v>
      </c>
      <c r="I159" s="5">
        <v>-0.91997411462431566</v>
      </c>
      <c r="J159" s="5">
        <v>-1.1037106402109162</v>
      </c>
      <c r="K159" s="5">
        <v>-1.2222722683427714</v>
      </c>
      <c r="L159" s="4">
        <f t="shared" si="9"/>
        <v>0.85727645918461137</v>
      </c>
      <c r="M159" s="5">
        <f t="shared" si="9"/>
        <v>0.82634565204953825</v>
      </c>
      <c r="N159" s="6">
        <f t="shared" si="9"/>
        <v>0.80698156594475756</v>
      </c>
      <c r="S159">
        <v>0.81714698778939387</v>
      </c>
    </row>
    <row r="160" spans="6:19" x14ac:dyDescent="0.3">
      <c r="F160" s="4">
        <v>2.1834404335069477</v>
      </c>
      <c r="G160" s="5">
        <v>-0.82239276895461522</v>
      </c>
      <c r="H160" s="6">
        <v>-0.16590849213756192</v>
      </c>
      <c r="I160" s="5">
        <v>2.1834404335069477</v>
      </c>
      <c r="J160" s="5">
        <v>1.2533166854327893</v>
      </c>
      <c r="K160" s="5">
        <v>0.74883223434859192</v>
      </c>
      <c r="L160" s="4">
        <f t="shared" si="9"/>
        <v>1.5947039164757426</v>
      </c>
      <c r="M160" s="5">
        <f t="shared" si="9"/>
        <v>1.3240077845758706</v>
      </c>
      <c r="N160" s="6">
        <f t="shared" si="9"/>
        <v>1.19693778190883</v>
      </c>
      <c r="S160">
        <v>1.2636447865110569</v>
      </c>
    </row>
    <row r="161" spans="6:19" x14ac:dyDescent="0.3">
      <c r="F161" s="4">
        <v>0.26065405632670335</v>
      </c>
      <c r="G161" s="5">
        <v>1.6780277506482224</v>
      </c>
      <c r="H161" s="6">
        <v>1.4006416636445025</v>
      </c>
      <c r="I161" s="5">
        <v>0.26065405632670335</v>
      </c>
      <c r="J161" s="5">
        <v>1.2153398954502961</v>
      </c>
      <c r="K161" s="5">
        <v>1.3311872494902139</v>
      </c>
      <c r="L161" s="4">
        <f t="shared" si="9"/>
        <v>1.085597808964845</v>
      </c>
      <c r="M161" s="5">
        <f t="shared" si="9"/>
        <v>1.3139895656037492</v>
      </c>
      <c r="N161" s="6">
        <f t="shared" si="9"/>
        <v>1.3447894390389776</v>
      </c>
      <c r="S161">
        <v>1.3286206560385136</v>
      </c>
    </row>
    <row r="162" spans="6:19" x14ac:dyDescent="0.3">
      <c r="F162" s="4">
        <v>2.7048323473978542</v>
      </c>
      <c r="G162" s="5">
        <v>-0.52799312614952787</v>
      </c>
      <c r="H162" s="6">
        <v>-0.99625357665604897</v>
      </c>
      <c r="I162" s="5">
        <v>2.7048323473978542</v>
      </c>
      <c r="J162" s="5">
        <v>1.8470700022285667</v>
      </c>
      <c r="K162" s="5">
        <v>0.18705539156540063</v>
      </c>
      <c r="L162" s="4">
        <f t="shared" si="9"/>
        <v>1.7699768536734284</v>
      </c>
      <c r="M162" s="5">
        <f t="shared" si="9"/>
        <v>1.4909507451262802</v>
      </c>
      <c r="N162" s="6">
        <f t="shared" si="9"/>
        <v>1.0697351327159847</v>
      </c>
      <c r="S162">
        <v>1.2908575943972684</v>
      </c>
    </row>
    <row r="163" spans="6:19" x14ac:dyDescent="0.3">
      <c r="F163" s="4">
        <v>-2.0799624316619809</v>
      </c>
      <c r="G163" s="5">
        <v>0.75375022728953223</v>
      </c>
      <c r="H163" s="6">
        <v>1.01822067735612</v>
      </c>
      <c r="I163" s="5">
        <v>-2.0799624316619809</v>
      </c>
      <c r="J163" s="5">
        <v>-1.2117198089558656</v>
      </c>
      <c r="K163" s="5">
        <v>7.5487196669253076E-2</v>
      </c>
      <c r="L163" s="4">
        <f t="shared" si="9"/>
        <v>0.67977563326928614</v>
      </c>
      <c r="M163" s="5">
        <f t="shared" si="9"/>
        <v>0.80868649246883373</v>
      </c>
      <c r="N163" s="6">
        <f t="shared" si="9"/>
        <v>1.0461297891324528</v>
      </c>
      <c r="S163">
        <v>0.92148092826156025</v>
      </c>
    </row>
    <row r="164" spans="6:19" x14ac:dyDescent="0.3">
      <c r="F164" s="4">
        <v>-0.14302303305187336</v>
      </c>
      <c r="G164" s="5">
        <v>-0.70259579379411374</v>
      </c>
      <c r="H164" s="6">
        <v>1.1902195782019358</v>
      </c>
      <c r="I164" s="5">
        <v>-0.14302303305187336</v>
      </c>
      <c r="J164" s="5">
        <v>-0.53597590271796691</v>
      </c>
      <c r="K164" s="5">
        <v>1.0563431131578713</v>
      </c>
      <c r="L164" s="4">
        <f t="shared" si="9"/>
        <v>1.001396367403973</v>
      </c>
      <c r="M164" s="5">
        <f t="shared" si="9"/>
        <v>0.92570915555650635</v>
      </c>
      <c r="N164" s="6">
        <f t="shared" si="9"/>
        <v>1.27286290917294</v>
      </c>
      <c r="S164">
        <v>1.0906201567205684</v>
      </c>
    </row>
    <row r="165" spans="6:19" x14ac:dyDescent="0.3">
      <c r="F165" s="4">
        <v>-0.89088007979341965</v>
      </c>
      <c r="G165" s="5">
        <v>0.35705134364008956</v>
      </c>
      <c r="H165" s="6">
        <v>-7.3368031860928704E-2</v>
      </c>
      <c r="I165" s="5">
        <v>-0.89088007979341965</v>
      </c>
      <c r="J165" s="5">
        <v>-0.49847325765068207</v>
      </c>
      <c r="K165" s="5">
        <v>-0.43545216205533932</v>
      </c>
      <c r="L165" s="4">
        <f t="shared" si="9"/>
        <v>0.86227932666152185</v>
      </c>
      <c r="M165" s="5">
        <f t="shared" si="9"/>
        <v>0.93267856840371333</v>
      </c>
      <c r="N165" s="6">
        <f t="shared" si="9"/>
        <v>0.94450865130968875</v>
      </c>
      <c r="S165">
        <v>0.93829829970592427</v>
      </c>
    </row>
    <row r="166" spans="6:19" x14ac:dyDescent="0.3">
      <c r="F166" s="4">
        <v>-1.5995784808607747</v>
      </c>
      <c r="G166" s="5">
        <v>-0.79028842714466618</v>
      </c>
      <c r="H166" s="6">
        <v>-0.19913870183158536</v>
      </c>
      <c r="I166" s="5">
        <v>-1.5995784808607747</v>
      </c>
      <c r="J166" s="5">
        <v>-1.7538358409754196</v>
      </c>
      <c r="K166" s="5">
        <v>-0.79588131428707587</v>
      </c>
      <c r="L166" s="4">
        <f t="shared" si="9"/>
        <v>0.74832665172062907</v>
      </c>
      <c r="M166" s="5">
        <f t="shared" si="9"/>
        <v>0.72559217225935624</v>
      </c>
      <c r="N166" s="6">
        <f t="shared" si="9"/>
        <v>0.87881904873626338</v>
      </c>
      <c r="S166">
        <v>0.79838066249405515</v>
      </c>
    </row>
    <row r="167" spans="6:19" x14ac:dyDescent="0.3">
      <c r="F167" s="4">
        <v>-0.20347808846454876</v>
      </c>
      <c r="G167" s="5">
        <v>-0.95451667329310852</v>
      </c>
      <c r="H167" s="6">
        <v>0.27278010926520058</v>
      </c>
      <c r="I167" s="5">
        <v>-0.20347808846454876</v>
      </c>
      <c r="J167" s="5">
        <v>-0.73549247474750401</v>
      </c>
      <c r="K167" s="5">
        <v>0.20026766232023205</v>
      </c>
      <c r="L167" s="4">
        <f t="shared" si="9"/>
        <v>0.9893613770470423</v>
      </c>
      <c r="M167" s="5">
        <f t="shared" si="9"/>
        <v>0.88949757782963879</v>
      </c>
      <c r="N167" s="6">
        <f t="shared" si="9"/>
        <v>1.072565596796653</v>
      </c>
      <c r="S167">
        <v>0.97646172548603527</v>
      </c>
    </row>
    <row r="168" spans="6:19" x14ac:dyDescent="0.3">
      <c r="F168" s="4">
        <v>0.46923580032245266</v>
      </c>
      <c r="G168" s="5">
        <v>1.2858890039829369</v>
      </c>
      <c r="H168" s="6">
        <v>-0.25242437413078123</v>
      </c>
      <c r="I168" s="5">
        <v>0.46923580032245266</v>
      </c>
      <c r="J168" s="5">
        <v>1.146922042647724</v>
      </c>
      <c r="K168" s="5">
        <v>-8.6366327028887802E-2</v>
      </c>
      <c r="L168" s="4">
        <f t="shared" si="9"/>
        <v>1.1318428669877536</v>
      </c>
      <c r="M168" s="5">
        <f t="shared" si="9"/>
        <v>1.2961319532539086</v>
      </c>
      <c r="N168" s="6">
        <f t="shared" si="9"/>
        <v>1.0128080641345383</v>
      </c>
      <c r="S168">
        <v>1.1615425221397777</v>
      </c>
    </row>
    <row r="169" spans="6:19" x14ac:dyDescent="0.3">
      <c r="F169" s="4">
        <v>-1.637255602535628</v>
      </c>
      <c r="G169" s="5">
        <v>0.25096143501397694</v>
      </c>
      <c r="H169" s="6">
        <v>-2.2970013574448807</v>
      </c>
      <c r="I169" s="5">
        <v>-1.637255602535628</v>
      </c>
      <c r="J169" s="5">
        <v>-1.1592276210201162</v>
      </c>
      <c r="K169" s="5">
        <v>-2.7671111493769596</v>
      </c>
      <c r="L169" s="4">
        <f t="shared" si="9"/>
        <v>0.74270888556723469</v>
      </c>
      <c r="M169" s="5">
        <f t="shared" si="9"/>
        <v>0.81722115908119586</v>
      </c>
      <c r="N169" s="6">
        <f t="shared" si="9"/>
        <v>0.59248943943185994</v>
      </c>
      <c r="S169">
        <v>0.71046519722101886</v>
      </c>
    </row>
    <row r="170" spans="6:19" x14ac:dyDescent="0.3">
      <c r="F170" s="4">
        <v>-3.95555650419704E-2</v>
      </c>
      <c r="G170" s="5">
        <v>0.26542654027172563</v>
      </c>
      <c r="H170" s="6">
        <v>-0.86585945591548696</v>
      </c>
      <c r="I170" s="5">
        <v>-3.95555650419704E-2</v>
      </c>
      <c r="J170" s="5">
        <v>0.12761147212945903</v>
      </c>
      <c r="K170" s="5">
        <v>-0.81771798600944012</v>
      </c>
      <c r="L170" s="4">
        <f t="shared" si="9"/>
        <v>1.0223346526835688</v>
      </c>
      <c r="M170" s="5">
        <f t="shared" si="9"/>
        <v>1.057092584081992</v>
      </c>
      <c r="N170" s="6">
        <f t="shared" si="9"/>
        <v>0.8749893210599714</v>
      </c>
      <c r="S170">
        <v>0.97058673153867026</v>
      </c>
    </row>
    <row r="171" spans="6:19" x14ac:dyDescent="0.3">
      <c r="F171" s="4">
        <v>0.66462782645496676</v>
      </c>
      <c r="G171" s="5">
        <v>0.96290458748847119</v>
      </c>
      <c r="H171" s="6">
        <v>-0.9851270080146749</v>
      </c>
      <c r="I171" s="5">
        <v>0.66462782645496676</v>
      </c>
      <c r="J171" s="5">
        <v>1.1094450136570559</v>
      </c>
      <c r="K171" s="5">
        <v>-0.6685320862465729</v>
      </c>
      <c r="L171" s="4">
        <f t="shared" si="9"/>
        <v>1.1769490805656002</v>
      </c>
      <c r="M171" s="5">
        <f t="shared" si="9"/>
        <v>1.2864532365643164</v>
      </c>
      <c r="N171" s="6">
        <f t="shared" si="9"/>
        <v>0.90148992046548893</v>
      </c>
      <c r="S171">
        <v>1.1035812808157452</v>
      </c>
    </row>
    <row r="172" spans="6:19" x14ac:dyDescent="0.3">
      <c r="F172" s="4">
        <v>-0.89891556847082277</v>
      </c>
      <c r="G172" s="5">
        <v>-0.14775016225680143</v>
      </c>
      <c r="H172" s="6">
        <v>-0.65421493428446797</v>
      </c>
      <c r="I172" s="5">
        <v>-0.89891556847082277</v>
      </c>
      <c r="J172" s="5">
        <v>-0.80778255213073902</v>
      </c>
      <c r="K172" s="5">
        <v>-0.95384237196084154</v>
      </c>
      <c r="L172" s="4">
        <f t="shared" si="9"/>
        <v>0.86089467244364082</v>
      </c>
      <c r="M172" s="5">
        <f t="shared" si="9"/>
        <v>0.87672972936726068</v>
      </c>
      <c r="N172" s="6">
        <f t="shared" si="9"/>
        <v>0.85148918983949318</v>
      </c>
      <c r="S172">
        <v>0.86473953021174699</v>
      </c>
    </row>
    <row r="173" spans="6:19" x14ac:dyDescent="0.3">
      <c r="F173" s="4">
        <v>0.17420392589798447</v>
      </c>
      <c r="G173" s="5">
        <v>-1.0021171886541942</v>
      </c>
      <c r="H173" s="6">
        <v>-1.1880758032150784</v>
      </c>
      <c r="I173" s="5">
        <v>0.17420392589798447</v>
      </c>
      <c r="J173" s="5">
        <v>-0.46190717247412871</v>
      </c>
      <c r="K173" s="5">
        <v>-0.98508348777651122</v>
      </c>
      <c r="L173" s="4">
        <f t="shared" si="9"/>
        <v>1.0669891303769645</v>
      </c>
      <c r="M173" s="5">
        <f t="shared" si="9"/>
        <v>0.93952445140112717</v>
      </c>
      <c r="N173" s="6">
        <f t="shared" si="9"/>
        <v>0.84618548199034427</v>
      </c>
      <c r="S173">
        <v>0.89518495418180266</v>
      </c>
    </row>
    <row r="174" spans="6:19" x14ac:dyDescent="0.3">
      <c r="F174" s="4">
        <v>-0.49178006145528758</v>
      </c>
      <c r="G174" s="5">
        <v>-1.4764011937495358</v>
      </c>
      <c r="H174" s="6">
        <v>1.4687594632741665</v>
      </c>
      <c r="I174" s="5">
        <v>-0.49178006145528758</v>
      </c>
      <c r="J174" s="5">
        <v>-1.2792647654139513</v>
      </c>
      <c r="K174" s="5">
        <v>1.1977509191630094</v>
      </c>
      <c r="L174" s="4">
        <f t="shared" si="9"/>
        <v>0.93392792456485108</v>
      </c>
      <c r="M174" s="5">
        <f t="shared" si="9"/>
        <v>0.79783541227819721</v>
      </c>
      <c r="N174" s="6">
        <f t="shared" si="9"/>
        <v>1.3093753400502786</v>
      </c>
      <c r="S174">
        <v>1.0408359869385329</v>
      </c>
    </row>
    <row r="175" spans="6:19" x14ac:dyDescent="0.3">
      <c r="F175" s="4">
        <v>-0.31332530032542572</v>
      </c>
      <c r="G175" s="5">
        <v>-1.6235773298007152</v>
      </c>
      <c r="H175" s="6">
        <v>-5.9889719717500303E-2</v>
      </c>
      <c r="I175" s="5">
        <v>-0.31332530032542572</v>
      </c>
      <c r="J175" s="5">
        <v>-1.2248066381407694</v>
      </c>
      <c r="K175" s="5">
        <v>-0.12606439113329965</v>
      </c>
      <c r="L175" s="4">
        <f t="shared" si="9"/>
        <v>0.96786268116880869</v>
      </c>
      <c r="M175" s="5">
        <f t="shared" si="9"/>
        <v>0.80657263165093096</v>
      </c>
      <c r="N175" s="6">
        <f t="shared" si="9"/>
        <v>1.00479859834672</v>
      </c>
      <c r="S175">
        <v>0.90073737071532567</v>
      </c>
    </row>
    <row r="176" spans="6:19" x14ac:dyDescent="0.3">
      <c r="F176" s="4">
        <v>1.6607016167452904E-3</v>
      </c>
      <c r="G176" s="5">
        <v>-1.6564370744642685</v>
      </c>
      <c r="H176" s="6">
        <v>-0.85152771857678355</v>
      </c>
      <c r="I176" s="5">
        <v>1.6607016167452904E-3</v>
      </c>
      <c r="J176" s="5">
        <v>-0.99253368338516468</v>
      </c>
      <c r="K176" s="5">
        <v>-0.72404279594012044</v>
      </c>
      <c r="L176" s="4">
        <f t="shared" si="9"/>
        <v>1.0307968463003405</v>
      </c>
      <c r="M176" s="5">
        <f t="shared" si="9"/>
        <v>0.84492557140907232</v>
      </c>
      <c r="N176" s="6">
        <f t="shared" si="9"/>
        <v>0.89153680410033054</v>
      </c>
      <c r="S176">
        <v>0.86706764813597248</v>
      </c>
    </row>
    <row r="177" spans="6:19" x14ac:dyDescent="0.3">
      <c r="F177" s="4">
        <v>0.71005717998659434</v>
      </c>
      <c r="G177" s="5">
        <v>-0.45996522344952373</v>
      </c>
      <c r="H177" s="6">
        <v>-0.43418987567472594</v>
      </c>
      <c r="I177" s="5">
        <v>0.71005717998659434</v>
      </c>
      <c r="J177" s="5">
        <v>0.29206660991956135</v>
      </c>
      <c r="K177" s="5">
        <v>-9.8323238472777963E-2</v>
      </c>
      <c r="L177" s="4">
        <f t="shared" si="9"/>
        <v>1.1876914155720859</v>
      </c>
      <c r="M177" s="5">
        <f t="shared" si="9"/>
        <v>1.0924395580129844</v>
      </c>
      <c r="N177" s="6">
        <f t="shared" si="9"/>
        <v>1.0103889465383749</v>
      </c>
      <c r="S177">
        <v>1.0534624524986607</v>
      </c>
    </row>
    <row r="178" spans="6:19" x14ac:dyDescent="0.3">
      <c r="F178" s="4">
        <v>-0.32807419499664398</v>
      </c>
      <c r="G178" s="5">
        <v>6.2136635222247057E-2</v>
      </c>
      <c r="H178" s="6">
        <v>0.34758265492881224</v>
      </c>
      <c r="I178" s="5">
        <v>-0.32807419499664398</v>
      </c>
      <c r="J178" s="5">
        <v>-0.22517737486396694</v>
      </c>
      <c r="K178" s="5">
        <v>0.18505307844566452</v>
      </c>
      <c r="L178" s="4">
        <f t="shared" si="9"/>
        <v>0.96501190686474569</v>
      </c>
      <c r="M178" s="5">
        <f t="shared" si="9"/>
        <v>0.98507699340366817</v>
      </c>
      <c r="N178" s="6">
        <f t="shared" si="9"/>
        <v>1.0693068295432389</v>
      </c>
      <c r="S178">
        <v>1.0250893120404672</v>
      </c>
    </row>
    <row r="179" spans="6:19" x14ac:dyDescent="0.3">
      <c r="F179" s="4">
        <v>0.34573726929184534</v>
      </c>
      <c r="G179" s="5">
        <v>-1.8321224482685881</v>
      </c>
      <c r="H179" s="6">
        <v>-6.9812731716729803E-2</v>
      </c>
      <c r="I179" s="5">
        <v>0.34573726929184534</v>
      </c>
      <c r="J179" s="5">
        <v>-0.82268365352767625</v>
      </c>
      <c r="K179" s="5">
        <v>0.13542356764223923</v>
      </c>
      <c r="L179" s="4">
        <f t="shared" si="9"/>
        <v>1.1042291103978954</v>
      </c>
      <c r="M179" s="5">
        <f t="shared" si="9"/>
        <v>0.87412077121425746</v>
      </c>
      <c r="N179" s="6">
        <f t="shared" si="9"/>
        <v>1.0587454966633769</v>
      </c>
      <c r="S179">
        <v>0.96182441260162554</v>
      </c>
    </row>
    <row r="180" spans="6:19" x14ac:dyDescent="0.3">
      <c r="F180" s="4">
        <v>-0.54631898810414692</v>
      </c>
      <c r="G180" s="5">
        <v>-0.56801809289601879</v>
      </c>
      <c r="H180" s="6">
        <v>1.0042155608350261</v>
      </c>
      <c r="I180" s="5">
        <v>-0.54631898810414692</v>
      </c>
      <c r="J180" s="5">
        <v>-0.77786604622092881</v>
      </c>
      <c r="K180" s="5">
        <v>0.72017611003238824</v>
      </c>
      <c r="L180" s="4">
        <f t="shared" si="9"/>
        <v>0.9237961970602323</v>
      </c>
      <c r="M180" s="5">
        <f t="shared" si="9"/>
        <v>0.88199119215486188</v>
      </c>
      <c r="N180" s="6">
        <f t="shared" si="9"/>
        <v>1.1900974827034048</v>
      </c>
      <c r="S180">
        <v>1.0283531897135723</v>
      </c>
    </row>
    <row r="181" spans="6:19" x14ac:dyDescent="0.3">
      <c r="F181" s="4">
        <v>-1.3859580618876055</v>
      </c>
      <c r="G181" s="5">
        <v>-1.6776730734337155</v>
      </c>
      <c r="H181" s="6">
        <v>0.96570846991093751</v>
      </c>
      <c r="I181" s="5">
        <v>-1.3859580618876055</v>
      </c>
      <c r="J181" s="5">
        <v>-2.1153702935703134</v>
      </c>
      <c r="K181" s="5">
        <v>0.38604000028119773</v>
      </c>
      <c r="L181" s="4">
        <f t="shared" si="9"/>
        <v>0.78099103164490324</v>
      </c>
      <c r="M181" s="5">
        <f t="shared" si="9"/>
        <v>0.67497875767624871</v>
      </c>
      <c r="N181" s="6">
        <f t="shared" si="9"/>
        <v>1.1131657689435244</v>
      </c>
      <c r="S181">
        <v>0.88313395684202212</v>
      </c>
    </row>
    <row r="182" spans="6:19" x14ac:dyDescent="0.3">
      <c r="F182" s="4">
        <v>1.1964224930832295</v>
      </c>
      <c r="G182" s="5">
        <v>0.21918495907897886</v>
      </c>
      <c r="H182" s="6">
        <v>2.6461818664343571E-2</v>
      </c>
      <c r="I182" s="5">
        <v>1.1964224930832295</v>
      </c>
      <c r="J182" s="5">
        <v>1.088648969913971</v>
      </c>
      <c r="K182" s="5">
        <v>0.49549944186315381</v>
      </c>
      <c r="L182" s="4">
        <f t="shared" si="9"/>
        <v>1.309027504589706</v>
      </c>
      <c r="M182" s="5">
        <f t="shared" si="9"/>
        <v>1.2811137207858436</v>
      </c>
      <c r="N182" s="6">
        <f t="shared" si="9"/>
        <v>1.1378037718567395</v>
      </c>
      <c r="S182">
        <v>1.2130361415908297</v>
      </c>
    </row>
    <row r="183" spans="6:19" x14ac:dyDescent="0.3">
      <c r="F183" s="4">
        <v>2.0636893410933537E-3</v>
      </c>
      <c r="G183" s="5">
        <v>1.2035256147279014</v>
      </c>
      <c r="H183" s="6">
        <v>-0.37001916012833136</v>
      </c>
      <c r="I183" s="5">
        <v>2.0636893410933537E-3</v>
      </c>
      <c r="J183" s="5">
        <v>0.7237663203096153</v>
      </c>
      <c r="K183" s="5">
        <v>-0.37819581268272467</v>
      </c>
      <c r="L183" s="4">
        <f t="shared" si="9"/>
        <v>1.0308799293435114</v>
      </c>
      <c r="M183" s="5">
        <f t="shared" si="9"/>
        <v>1.1909523296173543</v>
      </c>
      <c r="N183" s="6">
        <f t="shared" si="9"/>
        <v>0.95538663929231038</v>
      </c>
      <c r="S183">
        <v>1.0790498269748843</v>
      </c>
    </row>
    <row r="184" spans="6:19" x14ac:dyDescent="0.3">
      <c r="F184" s="4">
        <v>-0.63176779605699285</v>
      </c>
      <c r="G184" s="5">
        <v>-0.29941737147573627</v>
      </c>
      <c r="H184" s="6">
        <v>0.37521497653728486</v>
      </c>
      <c r="I184" s="5">
        <v>-0.63176779605699285</v>
      </c>
      <c r="J184" s="5">
        <v>-0.68506465973103603</v>
      </c>
      <c r="K184" s="5">
        <v>0.10093612200718921</v>
      </c>
      <c r="L184" s="4">
        <f t="shared" si="9"/>
        <v>0.90814287702178031</v>
      </c>
      <c r="M184" s="5">
        <f t="shared" si="9"/>
        <v>0.89851405337976886</v>
      </c>
      <c r="N184" s="6">
        <f t="shared" si="9"/>
        <v>1.0514679384040324</v>
      </c>
      <c r="S184">
        <v>0.9711728624766558</v>
      </c>
    </row>
    <row r="185" spans="6:19" x14ac:dyDescent="0.3">
      <c r="F185" s="4">
        <v>-0.48682304300437107</v>
      </c>
      <c r="G185" s="5">
        <v>-1.8697276922795256</v>
      </c>
      <c r="H185" s="6">
        <v>-1.4850037976390724</v>
      </c>
      <c r="I185" s="5">
        <v>-0.48682304300437107</v>
      </c>
      <c r="J185" s="5">
        <v>-1.5112950497712119</v>
      </c>
      <c r="K185" s="5">
        <v>-1.4925328585830966</v>
      </c>
      <c r="L185" s="4">
        <f t="shared" si="9"/>
        <v>0.93485428327747799</v>
      </c>
      <c r="M185" s="5">
        <f t="shared" si="9"/>
        <v>0.76165695880526418</v>
      </c>
      <c r="N185" s="6">
        <f t="shared" si="9"/>
        <v>0.76452039858193366</v>
      </c>
      <c r="S185">
        <v>0.763017199665184</v>
      </c>
    </row>
    <row r="186" spans="6:19" x14ac:dyDescent="0.3">
      <c r="F186" s="4">
        <v>-0.31439820891322329</v>
      </c>
      <c r="G186" s="5">
        <v>1.0608123327812313</v>
      </c>
      <c r="H186" s="6">
        <v>-0.29409621758842852</v>
      </c>
      <c r="I186" s="5">
        <v>-0.31439820891322329</v>
      </c>
      <c r="J186" s="5">
        <v>0.38496883253816006</v>
      </c>
      <c r="K186" s="5">
        <v>-0.43048497898433191</v>
      </c>
      <c r="L186" s="4">
        <f t="shared" si="9"/>
        <v>0.96765501781349827</v>
      </c>
      <c r="M186" s="5">
        <f t="shared" si="9"/>
        <v>1.1129273170337666</v>
      </c>
      <c r="N186" s="6">
        <f t="shared" si="9"/>
        <v>0.94544742701620177</v>
      </c>
      <c r="S186">
        <v>1.0333681129349401</v>
      </c>
    </row>
    <row r="187" spans="6:19" x14ac:dyDescent="0.3">
      <c r="F187" s="4">
        <v>-2.7550827988267619</v>
      </c>
      <c r="G187" s="5">
        <v>0.52289173927901855</v>
      </c>
      <c r="H187" s="6">
        <v>1.7753998085293645</v>
      </c>
      <c r="I187" s="5">
        <v>-2.7550827988267619</v>
      </c>
      <c r="J187" s="5">
        <v>-1.8903311954939983</v>
      </c>
      <c r="K187" s="5">
        <v>0.50664128643704043</v>
      </c>
      <c r="L187" s="4">
        <f t="shared" si="9"/>
        <v>0.59391648938429897</v>
      </c>
      <c r="M187" s="5">
        <f t="shared" si="9"/>
        <v>0.70605210641017246</v>
      </c>
      <c r="N187" s="6">
        <f t="shared" si="9"/>
        <v>1.140342045467724</v>
      </c>
      <c r="S187">
        <v>0.91235605069818826</v>
      </c>
    </row>
    <row r="188" spans="6:19" x14ac:dyDescent="0.3">
      <c r="F188" s="4">
        <v>0.51558918855485303</v>
      </c>
      <c r="G188" s="5">
        <v>1.2411156884486867</v>
      </c>
      <c r="H188" s="6">
        <v>0.50752246522463063</v>
      </c>
      <c r="I188" s="5">
        <v>0.51558918855485303</v>
      </c>
      <c r="J188" s="5">
        <v>1.1571407639130942</v>
      </c>
      <c r="K188" s="5">
        <v>0.62970939381833813</v>
      </c>
      <c r="L188" s="4">
        <f t="shared" si="9"/>
        <v>1.1423846063868506</v>
      </c>
      <c r="M188" s="5">
        <f t="shared" si="9"/>
        <v>1.2987836242302782</v>
      </c>
      <c r="N188" s="6">
        <f t="shared" si="9"/>
        <v>1.1687582714400426</v>
      </c>
      <c r="S188">
        <v>1.2370167244575632</v>
      </c>
    </row>
    <row r="189" spans="6:19" x14ac:dyDescent="0.3">
      <c r="F189" s="4">
        <v>-1.4972444966423282</v>
      </c>
      <c r="G189" s="5">
        <v>8.1630301023156923E-2</v>
      </c>
      <c r="H189" s="6">
        <v>-7.3478813879264498E-2</v>
      </c>
      <c r="I189" s="5">
        <v>-1.4972444966423282</v>
      </c>
      <c r="J189" s="5">
        <v>-1.1488174166999685</v>
      </c>
      <c r="K189" s="5">
        <v>-0.66891869358873557</v>
      </c>
      <c r="L189" s="4">
        <f t="shared" si="9"/>
        <v>0.76380030923385345</v>
      </c>
      <c r="M189" s="5">
        <f t="shared" si="9"/>
        <v>0.8189244194429024</v>
      </c>
      <c r="N189" s="6">
        <f t="shared" si="9"/>
        <v>0.90142021863582</v>
      </c>
      <c r="S189">
        <v>0.85811300575375338</v>
      </c>
    </row>
    <row r="190" spans="6:19" x14ac:dyDescent="0.3">
      <c r="F190" s="4">
        <v>-0.72817199403900013</v>
      </c>
      <c r="G190" s="5">
        <v>0.35562984462819164</v>
      </c>
      <c r="H190" s="6">
        <v>1.0447145054504989</v>
      </c>
      <c r="I190" s="5">
        <v>-0.72817199403900013</v>
      </c>
      <c r="J190" s="5">
        <v>-0.36915968845428515</v>
      </c>
      <c r="K190" s="5">
        <v>0.65373997878843615</v>
      </c>
      <c r="L190" s="4">
        <f t="shared" si="9"/>
        <v>0.89080084162033124</v>
      </c>
      <c r="M190" s="5">
        <f t="shared" si="9"/>
        <v>0.95711479888019368</v>
      </c>
      <c r="N190" s="6">
        <f t="shared" si="9"/>
        <v>1.1743889805150693</v>
      </c>
      <c r="S190">
        <v>1.0603281516014169</v>
      </c>
    </row>
    <row r="191" spans="6:19" x14ac:dyDescent="0.3">
      <c r="F191" s="4">
        <v>-1.1144384808263401</v>
      </c>
      <c r="G191" s="5">
        <v>-2.0970520159854633</v>
      </c>
      <c r="H191" s="6">
        <v>-0.9305154316568206</v>
      </c>
      <c r="I191" s="5">
        <v>-1.1144384808263401</v>
      </c>
      <c r="J191" s="5">
        <v>-2.1497819942523497</v>
      </c>
      <c r="K191" s="5">
        <v>-1.2281408378030911</v>
      </c>
      <c r="L191" s="4">
        <f t="shared" si="9"/>
        <v>0.82457457182591176</v>
      </c>
      <c r="M191" s="5">
        <f t="shared" si="9"/>
        <v>0.67034927339736816</v>
      </c>
      <c r="N191" s="6">
        <f t="shared" si="9"/>
        <v>0.80603495610340048</v>
      </c>
      <c r="S191">
        <v>0.73480504132607716</v>
      </c>
    </row>
    <row r="192" spans="6:19" x14ac:dyDescent="0.3">
      <c r="F192" s="4">
        <v>0.12762786285650149</v>
      </c>
      <c r="G192" s="5">
        <v>0.73173064768666762</v>
      </c>
      <c r="H192" s="6">
        <v>-0.38283600676567764</v>
      </c>
      <c r="I192" s="5">
        <v>0.12762786285650149</v>
      </c>
      <c r="J192" s="5">
        <v>0.54114067889720163</v>
      </c>
      <c r="K192" s="5">
        <v>-0.32398270571689808</v>
      </c>
      <c r="L192" s="4">
        <f t="shared" si="9"/>
        <v>1.0570960493908728</v>
      </c>
      <c r="M192" s="5">
        <f t="shared" si="9"/>
        <v>1.1482374744471207</v>
      </c>
      <c r="N192" s="6">
        <f t="shared" si="9"/>
        <v>0.96580189721872278</v>
      </c>
      <c r="S192">
        <v>1.0615737602419162</v>
      </c>
    </row>
    <row r="193" spans="6:19" x14ac:dyDescent="0.3">
      <c r="F193" s="4">
        <v>-1.3565814895746811</v>
      </c>
      <c r="G193" s="5">
        <v>0.5151521172906538</v>
      </c>
      <c r="H193" s="6">
        <v>0.55491251520476492</v>
      </c>
      <c r="I193" s="5">
        <v>-1.3565814895746811</v>
      </c>
      <c r="J193" s="5">
        <v>-0.77617392128535267</v>
      </c>
      <c r="K193" s="5">
        <v>-5.155513265796785E-2</v>
      </c>
      <c r="L193" s="4">
        <f t="shared" si="9"/>
        <v>0.78559310562582019</v>
      </c>
      <c r="M193" s="5">
        <f t="shared" si="9"/>
        <v>0.88228973052627557</v>
      </c>
      <c r="N193" s="6">
        <f t="shared" si="9"/>
        <v>1.0198840796831898</v>
      </c>
      <c r="S193">
        <v>0.94765218631886117</v>
      </c>
    </row>
    <row r="194" spans="6:19" x14ac:dyDescent="0.3">
      <c r="F194" s="4">
        <v>-1.8860587537696969</v>
      </c>
      <c r="G194" s="5">
        <v>-0.98407012175152841</v>
      </c>
      <c r="H194" s="6">
        <v>1.2045453944470208</v>
      </c>
      <c r="I194" s="5">
        <v>-1.8860587537696969</v>
      </c>
      <c r="J194" s="5">
        <v>-2.0992890760666745</v>
      </c>
      <c r="K194" s="5">
        <v>0.38163244220279691</v>
      </c>
      <c r="L194" s="4">
        <f t="shared" si="9"/>
        <v>0.70665567754148773</v>
      </c>
      <c r="M194" s="5">
        <f t="shared" si="9"/>
        <v>0.67715314852961439</v>
      </c>
      <c r="N194" s="6">
        <f t="shared" si="9"/>
        <v>1.1121849327607813</v>
      </c>
      <c r="S194">
        <v>0.88380949698729638</v>
      </c>
    </row>
    <row r="195" spans="6:19" x14ac:dyDescent="0.3">
      <c r="F195" s="4">
        <v>0.46144183594938271</v>
      </c>
      <c r="G195" s="5">
        <v>1.1906927406060375</v>
      </c>
      <c r="H195" s="6">
        <v>1.5840476062372768</v>
      </c>
      <c r="I195" s="5">
        <v>0.46144183594938271</v>
      </c>
      <c r="J195" s="5">
        <v>1.0835691131231284</v>
      </c>
      <c r="K195" s="5">
        <v>1.5957299601264479</v>
      </c>
      <c r="L195" s="4">
        <f t="shared" ref="L195:N258" si="10">EXP($B$2-$B$3^2/2+$B$3*I195)</f>
        <v>1.1300799327731266</v>
      </c>
      <c r="M195" s="5">
        <f t="shared" si="10"/>
        <v>1.279812806896494</v>
      </c>
      <c r="N195" s="6">
        <f t="shared" si="10"/>
        <v>1.417856170926824</v>
      </c>
      <c r="S195">
        <v>1.3453885615272489</v>
      </c>
    </row>
    <row r="196" spans="6:19" x14ac:dyDescent="0.3">
      <c r="F196" s="4">
        <v>0.80243891243477916</v>
      </c>
      <c r="G196" s="5">
        <v>-1.8835514544108541E-2</v>
      </c>
      <c r="H196" s="6">
        <v>-0.44200165791354556</v>
      </c>
      <c r="I196" s="5">
        <v>0.80243891243477916</v>
      </c>
      <c r="J196" s="5">
        <v>0.63064982122135815</v>
      </c>
      <c r="K196" s="5">
        <v>-8.3229748438724938E-2</v>
      </c>
      <c r="L196" s="4">
        <f t="shared" si="10"/>
        <v>1.2098395923161798</v>
      </c>
      <c r="M196" s="5">
        <f t="shared" si="10"/>
        <v>1.1689781185756154</v>
      </c>
      <c r="N196" s="6">
        <f t="shared" si="10"/>
        <v>1.0134436138768494</v>
      </c>
      <c r="S196">
        <v>1.0950934187323014</v>
      </c>
    </row>
    <row r="197" spans="6:19" x14ac:dyDescent="0.3">
      <c r="F197" s="4">
        <v>-6.4667662003948731E-2</v>
      </c>
      <c r="G197" s="5">
        <v>-0.87400060251099687</v>
      </c>
      <c r="H197" s="6">
        <v>0.83070384695745136</v>
      </c>
      <c r="I197" s="5">
        <v>-6.4667662003948731E-2</v>
      </c>
      <c r="J197" s="5">
        <v>-0.57613449110975701</v>
      </c>
      <c r="K197" s="5">
        <v>0.76411516916725208</v>
      </c>
      <c r="L197" s="4">
        <f t="shared" si="10"/>
        <v>1.0172129317797578</v>
      </c>
      <c r="M197" s="5">
        <f t="shared" si="10"/>
        <v>0.91830389923929157</v>
      </c>
      <c r="N197" s="6">
        <f t="shared" si="10"/>
        <v>1.200601923360153</v>
      </c>
      <c r="S197">
        <v>1.0524060061571527</v>
      </c>
    </row>
    <row r="198" spans="6:19" x14ac:dyDescent="0.3">
      <c r="F198" s="4">
        <v>-2.0745532682345456</v>
      </c>
      <c r="G198" s="5">
        <v>-0.90619642961424507</v>
      </c>
      <c r="H198" s="6">
        <v>-0.65121988299493316</v>
      </c>
      <c r="I198" s="5">
        <v>-2.0745532682345456</v>
      </c>
      <c r="J198" s="5">
        <v>-2.2033604723561835</v>
      </c>
      <c r="K198" s="5">
        <v>-1.3960727160880513</v>
      </c>
      <c r="L198" s="4">
        <f t="shared" si="10"/>
        <v>0.68051143470341247</v>
      </c>
      <c r="M198" s="5">
        <f t="shared" si="10"/>
        <v>0.66320436432784546</v>
      </c>
      <c r="N198" s="6">
        <f t="shared" si="10"/>
        <v>0.77941273772910524</v>
      </c>
      <c r="S198">
        <v>0.71840768274687394</v>
      </c>
    </row>
    <row r="199" spans="6:19" x14ac:dyDescent="0.3">
      <c r="F199" s="4">
        <v>0.21399420724729309</v>
      </c>
      <c r="G199" s="5">
        <v>0.70262991354892701</v>
      </c>
      <c r="H199" s="6">
        <v>-0.93356637304885459</v>
      </c>
      <c r="I199" s="5">
        <v>0.21399420724729309</v>
      </c>
      <c r="J199" s="5">
        <v>0.59277331392719057</v>
      </c>
      <c r="K199" s="5">
        <v>-0.79288487732227186</v>
      </c>
      <c r="L199" s="4">
        <f t="shared" si="10"/>
        <v>1.0755141662822556</v>
      </c>
      <c r="M199" s="5">
        <f t="shared" si="10"/>
        <v>1.1601562134113419</v>
      </c>
      <c r="N199" s="6">
        <f t="shared" si="10"/>
        <v>0.87934587175629475</v>
      </c>
      <c r="S199">
        <v>1.0267608112382689</v>
      </c>
    </row>
    <row r="200" spans="6:19" x14ac:dyDescent="0.3">
      <c r="F200" s="4">
        <v>-8.6986232036182359E-2</v>
      </c>
      <c r="G200" s="5">
        <v>1.5158202554773064</v>
      </c>
      <c r="H200" s="6">
        <v>6.0260538253262483E-2</v>
      </c>
      <c r="I200" s="5">
        <v>-8.6986232036182359E-2</v>
      </c>
      <c r="J200" s="5">
        <v>0.83990316765743778</v>
      </c>
      <c r="K200" s="5">
        <v>-3.0128683410870764E-2</v>
      </c>
      <c r="L200" s="4">
        <f t="shared" si="10"/>
        <v>1.0126825029602222</v>
      </c>
      <c r="M200" s="5">
        <f t="shared" si="10"/>
        <v>1.2189387870534156</v>
      </c>
      <c r="N200" s="6">
        <f t="shared" si="10"/>
        <v>1.0242639563954861</v>
      </c>
      <c r="S200">
        <v>1.1264609702624306</v>
      </c>
    </row>
    <row r="201" spans="6:19" x14ac:dyDescent="0.3">
      <c r="F201" s="4">
        <v>0.2446810885920262</v>
      </c>
      <c r="G201" s="5">
        <v>-8.043786456541796E-2</v>
      </c>
      <c r="H201" s="6">
        <v>0.82658129521132961</v>
      </c>
      <c r="I201" s="5">
        <v>0.2446810885920262</v>
      </c>
      <c r="J201" s="5">
        <v>0.14748215213437021</v>
      </c>
      <c r="K201" s="5">
        <v>0.85762669713031625</v>
      </c>
      <c r="L201" s="4">
        <f t="shared" si="10"/>
        <v>1.0821352988107553</v>
      </c>
      <c r="M201" s="5">
        <f t="shared" si="10"/>
        <v>1.061301972577775</v>
      </c>
      <c r="N201" s="6">
        <f t="shared" si="10"/>
        <v>1.2232672335597119</v>
      </c>
      <c r="S201">
        <v>1.138241521881457</v>
      </c>
    </row>
    <row r="202" spans="6:19" x14ac:dyDescent="0.3">
      <c r="F202" s="4">
        <v>0.13745614188518843</v>
      </c>
      <c r="G202" s="5">
        <v>-0.34153494470292922</v>
      </c>
      <c r="H202" s="6">
        <v>-0.45265518956068945</v>
      </c>
      <c r="I202" s="5">
        <v>0.13745614188518843</v>
      </c>
      <c r="J202" s="5">
        <v>-9.4956053313606736E-2</v>
      </c>
      <c r="K202" s="5">
        <v>-0.34822387130794497</v>
      </c>
      <c r="L202" s="4">
        <f t="shared" si="10"/>
        <v>1.0591759799216383</v>
      </c>
      <c r="M202" s="5">
        <f t="shared" si="10"/>
        <v>1.0110696090374718</v>
      </c>
      <c r="N202" s="6">
        <f t="shared" si="10"/>
        <v>0.96113079691624592</v>
      </c>
      <c r="S202">
        <v>0.98734680777704065</v>
      </c>
    </row>
    <row r="203" spans="6:19" x14ac:dyDescent="0.3">
      <c r="F203" s="4">
        <v>-8.1012255897933427E-2</v>
      </c>
      <c r="G203" s="5">
        <v>-0.10646795018993813</v>
      </c>
      <c r="H203" s="6">
        <v>0.59192405570956508</v>
      </c>
      <c r="I203" s="5">
        <v>-8.1012255897933427E-2</v>
      </c>
      <c r="J203" s="5">
        <v>-0.12869057483230961</v>
      </c>
      <c r="K203" s="5">
        <v>0.51329242167749989</v>
      </c>
      <c r="L203" s="4">
        <f t="shared" si="10"/>
        <v>1.0138931742900239</v>
      </c>
      <c r="M203" s="5">
        <f t="shared" si="10"/>
        <v>1.0042709797812239</v>
      </c>
      <c r="N203" s="6">
        <f t="shared" si="10"/>
        <v>1.1418599686680997</v>
      </c>
      <c r="S203">
        <v>1.0696308892453041</v>
      </c>
    </row>
    <row r="204" spans="6:19" x14ac:dyDescent="0.3">
      <c r="F204" s="4">
        <v>0.73828813679665917</v>
      </c>
      <c r="G204" s="5">
        <v>-1.5578732267489492</v>
      </c>
      <c r="H204" s="6">
        <v>0.48543786163954061</v>
      </c>
      <c r="I204" s="5">
        <v>0.73828813679665917</v>
      </c>
      <c r="J204" s="5">
        <v>-0.34409342661204201</v>
      </c>
      <c r="K204" s="5">
        <v>0.79186112306201362</v>
      </c>
      <c r="L204" s="4">
        <f t="shared" si="10"/>
        <v>1.1944163157545709</v>
      </c>
      <c r="M204" s="5">
        <f t="shared" si="10"/>
        <v>0.96192510447585777</v>
      </c>
      <c r="N204" s="6">
        <f t="shared" si="10"/>
        <v>1.2072828121015582</v>
      </c>
      <c r="S204">
        <v>1.0784791811244996</v>
      </c>
    </row>
    <row r="205" spans="6:19" x14ac:dyDescent="0.3">
      <c r="F205" s="4">
        <v>-0.38512812329362178</v>
      </c>
      <c r="G205" s="5">
        <v>-1.8293439760158738</v>
      </c>
      <c r="H205" s="6">
        <v>1.3118909782993335</v>
      </c>
      <c r="I205" s="5">
        <v>-0.38512812329362178</v>
      </c>
      <c r="J205" s="5">
        <v>-1.4057088842444216</v>
      </c>
      <c r="K205" s="5">
        <v>1.1084992436922847</v>
      </c>
      <c r="L205" s="4">
        <f t="shared" si="10"/>
        <v>0.95406294973964989</v>
      </c>
      <c r="M205" s="5">
        <f t="shared" si="10"/>
        <v>0.77791207381777394</v>
      </c>
      <c r="N205" s="6">
        <f t="shared" si="10"/>
        <v>1.2862099218105754</v>
      </c>
      <c r="S205">
        <v>1.0193725394725606</v>
      </c>
    </row>
    <row r="206" spans="6:19" x14ac:dyDescent="0.3">
      <c r="F206" s="4">
        <v>-2.3937621654913586</v>
      </c>
      <c r="G206" s="5">
        <v>-0.47176868012075152</v>
      </c>
      <c r="H206" s="6">
        <v>-0.82265145621046309</v>
      </c>
      <c r="I206" s="5">
        <v>-2.3937621654913586</v>
      </c>
      <c r="J206" s="5">
        <v>-2.1980709404655379</v>
      </c>
      <c r="K206" s="5">
        <v>-1.695252869336684</v>
      </c>
      <c r="L206" s="4">
        <f t="shared" si="10"/>
        <v>0.6384241318153786</v>
      </c>
      <c r="M206" s="5">
        <f t="shared" si="10"/>
        <v>0.66390634370363122</v>
      </c>
      <c r="N206" s="6">
        <f t="shared" si="10"/>
        <v>0.73414364060429604</v>
      </c>
      <c r="S206">
        <v>0.69727168349985291</v>
      </c>
    </row>
    <row r="207" spans="6:19" x14ac:dyDescent="0.3">
      <c r="F207" s="4">
        <v>1.7646572453532994</v>
      </c>
      <c r="G207" s="5">
        <v>-0.1457505261788862</v>
      </c>
      <c r="H207" s="6">
        <v>3.0518144828751721E-3</v>
      </c>
      <c r="I207" s="5">
        <v>1.7646572453532994</v>
      </c>
      <c r="J207" s="5">
        <v>1.3242754805753079</v>
      </c>
      <c r="K207" s="5">
        <v>0.71351643244960061</v>
      </c>
      <c r="L207" s="4">
        <f t="shared" si="10"/>
        <v>1.4665774913724445</v>
      </c>
      <c r="M207" s="5">
        <f t="shared" si="10"/>
        <v>1.3429317485591621</v>
      </c>
      <c r="N207" s="6">
        <f t="shared" si="10"/>
        <v>1.1885134047770383</v>
      </c>
      <c r="S207">
        <v>1.2695772668463052</v>
      </c>
    </row>
    <row r="208" spans="6:19" x14ac:dyDescent="0.3">
      <c r="F208" s="4">
        <v>-0.41520393105736075</v>
      </c>
      <c r="G208" s="5">
        <v>-0.56526425285759663</v>
      </c>
      <c r="H208" s="6">
        <v>0.59386726540977919</v>
      </c>
      <c r="I208" s="5">
        <v>-0.41520393105736075</v>
      </c>
      <c r="J208" s="5">
        <v>-0.67132169656044649</v>
      </c>
      <c r="K208" s="5">
        <v>0.39668876437300143</v>
      </c>
      <c r="L208" s="4">
        <f t="shared" si="10"/>
        <v>0.9483413324433646</v>
      </c>
      <c r="M208" s="5">
        <f t="shared" si="10"/>
        <v>0.90098709962995416</v>
      </c>
      <c r="N208" s="6">
        <f t="shared" si="10"/>
        <v>1.1155390632452735</v>
      </c>
      <c r="S208">
        <v>1.0029072971013342</v>
      </c>
    </row>
    <row r="209" spans="6:19" x14ac:dyDescent="0.3">
      <c r="F209" s="4">
        <v>-0.25296935048000524</v>
      </c>
      <c r="G209" s="5">
        <v>0.57195145144067472</v>
      </c>
      <c r="H209" s="6">
        <v>-0.41383165220777368</v>
      </c>
      <c r="I209" s="5">
        <v>-0.25296935048000524</v>
      </c>
      <c r="J209" s="5">
        <v>0.14079539048040052</v>
      </c>
      <c r="K209" s="5">
        <v>-0.49928479916583213</v>
      </c>
      <c r="L209" s="4">
        <f t="shared" si="10"/>
        <v>0.97961673544138972</v>
      </c>
      <c r="M209" s="5">
        <f t="shared" si="10"/>
        <v>1.0598835865633931</v>
      </c>
      <c r="N209" s="6">
        <f t="shared" si="10"/>
        <v>0.93252719921257388</v>
      </c>
      <c r="S209">
        <v>0.99938454507566354</v>
      </c>
    </row>
    <row r="210" spans="6:19" x14ac:dyDescent="0.3">
      <c r="F210" s="4">
        <v>0.51236113275748385</v>
      </c>
      <c r="G210" s="5">
        <v>0.33388467789947568</v>
      </c>
      <c r="H210" s="6">
        <v>1.1946007253290638</v>
      </c>
      <c r="I210" s="5">
        <v>0.51236113275748385</v>
      </c>
      <c r="J210" s="5">
        <v>0.61021971294567245</v>
      </c>
      <c r="K210" s="5">
        <v>1.2879601611948774</v>
      </c>
      <c r="L210" s="4">
        <f t="shared" si="10"/>
        <v>1.1416473081661453</v>
      </c>
      <c r="M210" s="5">
        <f t="shared" si="10"/>
        <v>1.1642113937710534</v>
      </c>
      <c r="N210" s="6">
        <f t="shared" si="10"/>
        <v>1.3332132851209237</v>
      </c>
      <c r="S210">
        <v>1.2444936053582591</v>
      </c>
    </row>
    <row r="211" spans="6:19" x14ac:dyDescent="0.3">
      <c r="F211" s="4">
        <v>-0.54960648194103023</v>
      </c>
      <c r="G211" s="5">
        <v>-0.28406236222467435</v>
      </c>
      <c r="H211" s="6">
        <v>-8.2084512685847474E-2</v>
      </c>
      <c r="I211" s="5">
        <v>-0.54960648194103023</v>
      </c>
      <c r="J211" s="5">
        <v>-0.61012260288762876</v>
      </c>
      <c r="K211" s="5">
        <v>-0.28555576667315097</v>
      </c>
      <c r="L211" s="4">
        <f t="shared" si="10"/>
        <v>0.92318900183628805</v>
      </c>
      <c r="M211" s="5">
        <f t="shared" si="10"/>
        <v>0.91208278447426272</v>
      </c>
      <c r="N211" s="6">
        <f t="shared" si="10"/>
        <v>0.97325305518928895</v>
      </c>
      <c r="S211">
        <v>0.94114094812654869</v>
      </c>
    </row>
    <row r="212" spans="6:19" x14ac:dyDescent="0.3">
      <c r="F212" s="4">
        <v>1.4580663803348803</v>
      </c>
      <c r="G212" s="5">
        <v>0.12427923015750163</v>
      </c>
      <c r="H212" s="6">
        <v>-2.3810384800098485</v>
      </c>
      <c r="I212" s="5">
        <v>1.4580663803348803</v>
      </c>
      <c r="J212" s="5">
        <v>1.2410206423624053</v>
      </c>
      <c r="K212" s="5">
        <v>-1.6017299477470943</v>
      </c>
      <c r="L212" s="4">
        <f t="shared" si="10"/>
        <v>1.3793512446608784</v>
      </c>
      <c r="M212" s="5">
        <f t="shared" si="10"/>
        <v>1.3207557735526316</v>
      </c>
      <c r="N212" s="6">
        <f t="shared" si="10"/>
        <v>0.74800472098566229</v>
      </c>
      <c r="S212">
        <v>1.0486776280259402</v>
      </c>
    </row>
    <row r="213" spans="6:19" x14ac:dyDescent="0.3">
      <c r="F213" s="4">
        <v>-0.77296379544126981</v>
      </c>
      <c r="G213" s="5">
        <v>-1.448707809592561</v>
      </c>
      <c r="H213" s="6">
        <v>0.8483547755582157</v>
      </c>
      <c r="I213" s="5">
        <v>-0.77296379544126981</v>
      </c>
      <c r="J213" s="5">
        <v>-1.4875957221085523</v>
      </c>
      <c r="K213" s="5">
        <v>0.51612026176356141</v>
      </c>
      <c r="L213" s="4">
        <f t="shared" si="10"/>
        <v>0.88285636461667194</v>
      </c>
      <c r="M213" s="5">
        <f t="shared" si="10"/>
        <v>0.7652756797222473</v>
      </c>
      <c r="N213" s="6">
        <f t="shared" si="10"/>
        <v>1.142505950802712</v>
      </c>
      <c r="S213">
        <v>0.94447415021323466</v>
      </c>
    </row>
    <row r="214" spans="6:19" x14ac:dyDescent="0.3">
      <c r="F214" s="4">
        <v>-1.8319704229514664</v>
      </c>
      <c r="G214" s="5">
        <v>1.4427846422842396</v>
      </c>
      <c r="H214" s="6">
        <v>-1.2755567578929052</v>
      </c>
      <c r="I214" s="5">
        <v>-1.8319704229514664</v>
      </c>
      <c r="J214" s="5">
        <v>-0.59990555299062975</v>
      </c>
      <c r="K214" s="5">
        <v>-1.9491745224879669</v>
      </c>
      <c r="L214" s="4">
        <f t="shared" si="10"/>
        <v>0.71434153934633515</v>
      </c>
      <c r="M214" s="5">
        <f t="shared" si="10"/>
        <v>0.91394844904772266</v>
      </c>
      <c r="N214" s="6">
        <f t="shared" si="10"/>
        <v>0.69779151880324031</v>
      </c>
      <c r="S214">
        <v>0.81126583247272377</v>
      </c>
    </row>
    <row r="215" spans="6:19" x14ac:dyDescent="0.3">
      <c r="F215" s="4">
        <v>0.59890793207363147</v>
      </c>
      <c r="G215" s="5">
        <v>-0.66119153387665652</v>
      </c>
      <c r="H215" s="6">
        <v>-0.60662133231828952</v>
      </c>
      <c r="I215" s="5">
        <v>0.59890793207363147</v>
      </c>
      <c r="J215" s="5">
        <v>8.2411425332911403E-2</v>
      </c>
      <c r="K215" s="5">
        <v>-0.29400686525057129</v>
      </c>
      <c r="L215" s="4">
        <f t="shared" si="10"/>
        <v>1.1615805100561751</v>
      </c>
      <c r="M215" s="5">
        <f t="shared" si="10"/>
        <v>1.0475795211026917</v>
      </c>
      <c r="N215" s="6">
        <f t="shared" si="10"/>
        <v>0.97160943311976367</v>
      </c>
      <c r="S215">
        <v>1.0114908913895619</v>
      </c>
    </row>
    <row r="216" spans="6:19" x14ac:dyDescent="0.3">
      <c r="F216" s="4">
        <v>-0.51847211732001341</v>
      </c>
      <c r="G216" s="5">
        <v>-0.74305261709569448</v>
      </c>
      <c r="H216" s="6">
        <v>-0.4609238062895708</v>
      </c>
      <c r="I216" s="5">
        <v>-0.51847211732001341</v>
      </c>
      <c r="J216" s="5">
        <v>-0.86060926411342731</v>
      </c>
      <c r="K216" s="5">
        <v>-0.60478455057588143</v>
      </c>
      <c r="L216" s="4">
        <f t="shared" si="10"/>
        <v>0.92895551748328409</v>
      </c>
      <c r="M216" s="5">
        <f t="shared" si="10"/>
        <v>0.86751554082779581</v>
      </c>
      <c r="N216" s="6">
        <f t="shared" si="10"/>
        <v>0.91305705357490008</v>
      </c>
      <c r="S216">
        <v>0.8891494606210093</v>
      </c>
    </row>
    <row r="217" spans="6:19" x14ac:dyDescent="0.3">
      <c r="F217" s="4">
        <v>0.11669378775406089</v>
      </c>
      <c r="G217" s="5">
        <v>0.24308872964072051</v>
      </c>
      <c r="H217" s="6">
        <v>1.7684657865841227</v>
      </c>
      <c r="I217" s="5">
        <v>0.11669378775406089</v>
      </c>
      <c r="J217" s="5">
        <v>0.23920826798768097</v>
      </c>
      <c r="K217" s="5">
        <v>1.6583277570316748</v>
      </c>
      <c r="L217" s="4">
        <f t="shared" si="10"/>
        <v>1.0547869016316944</v>
      </c>
      <c r="M217" s="5">
        <f t="shared" si="10"/>
        <v>1.0809514803395548</v>
      </c>
      <c r="N217" s="6">
        <f t="shared" si="10"/>
        <v>1.4357186875586712</v>
      </c>
      <c r="S217">
        <v>1.2494791563713235</v>
      </c>
    </row>
    <row r="218" spans="6:19" x14ac:dyDescent="0.3">
      <c r="F218" s="4">
        <v>-0.2670394291982055</v>
      </c>
      <c r="G218" s="5">
        <v>1.9271909468426731</v>
      </c>
      <c r="H218" s="6">
        <v>-0.14644013351366378</v>
      </c>
      <c r="I218" s="5">
        <v>-0.2670394291982055</v>
      </c>
      <c r="J218" s="5">
        <v>0.94268302474703913</v>
      </c>
      <c r="K218" s="5">
        <v>-0.30518126222169778</v>
      </c>
      <c r="L218" s="4">
        <f t="shared" si="10"/>
        <v>0.97686395352748079</v>
      </c>
      <c r="M218" s="5">
        <f t="shared" si="10"/>
        <v>1.2442545616688545</v>
      </c>
      <c r="N218" s="6">
        <f t="shared" si="10"/>
        <v>0.96944042785382845</v>
      </c>
      <c r="S218">
        <v>1.1137075822127609</v>
      </c>
    </row>
    <row r="219" spans="6:19" x14ac:dyDescent="0.3">
      <c r="F219" s="4">
        <v>1.087813307589969</v>
      </c>
      <c r="G219" s="5">
        <v>0.88601070494543188</v>
      </c>
      <c r="H219" s="6">
        <v>8.5294530694115758E-2</v>
      </c>
      <c r="I219" s="5">
        <v>1.087813307589969</v>
      </c>
      <c r="J219" s="5">
        <v>1.4018570690392342</v>
      </c>
      <c r="K219" s="5">
        <v>0.48371363559629743</v>
      </c>
      <c r="L219" s="4">
        <f t="shared" si="10"/>
        <v>1.2808996229838441</v>
      </c>
      <c r="M219" s="5">
        <f t="shared" si="10"/>
        <v>1.3639316030982069</v>
      </c>
      <c r="N219" s="6">
        <f t="shared" si="10"/>
        <v>1.1351249433475066</v>
      </c>
      <c r="S219">
        <v>1.2552398924673511</v>
      </c>
    </row>
    <row r="220" spans="6:19" x14ac:dyDescent="0.3">
      <c r="F220" s="4">
        <v>0.19604998302467899</v>
      </c>
      <c r="G220" s="5">
        <v>0.28543509900287983</v>
      </c>
      <c r="H220" s="6">
        <v>1.4212243578923833</v>
      </c>
      <c r="I220" s="5">
        <v>0.19604998302467899</v>
      </c>
      <c r="J220" s="5">
        <v>0.32810104582147104</v>
      </c>
      <c r="K220" s="5">
        <v>1.3706172439553233</v>
      </c>
      <c r="L220" s="4">
        <f t="shared" si="10"/>
        <v>1.0716612307407309</v>
      </c>
      <c r="M220" s="5">
        <f t="shared" si="10"/>
        <v>1.1003410851664421</v>
      </c>
      <c r="N220" s="6">
        <f t="shared" si="10"/>
        <v>1.3554363727435201</v>
      </c>
      <c r="S220">
        <v>1.2215208760467988</v>
      </c>
    </row>
    <row r="221" spans="6:19" x14ac:dyDescent="0.3">
      <c r="F221" s="4">
        <v>1.355554967937181</v>
      </c>
      <c r="G221" s="5">
        <v>-0.23416177537569477</v>
      </c>
      <c r="H221" s="6">
        <v>-1.1961327558661357</v>
      </c>
      <c r="I221" s="5">
        <v>1.355554967937181</v>
      </c>
      <c r="J221" s="5">
        <v>0.9439469091243281</v>
      </c>
      <c r="K221" s="5">
        <v>-0.54552101776537409</v>
      </c>
      <c r="L221" s="4">
        <f t="shared" si="10"/>
        <v>1.3513593254336815</v>
      </c>
      <c r="M221" s="5">
        <f t="shared" si="10"/>
        <v>1.2445691202041143</v>
      </c>
      <c r="N221" s="6">
        <f t="shared" si="10"/>
        <v>0.9239436412183909</v>
      </c>
      <c r="S221">
        <v>1.0922600404738021</v>
      </c>
    </row>
    <row r="222" spans="6:19" x14ac:dyDescent="0.3">
      <c r="F222" s="4">
        <v>-0.56997448358581027</v>
      </c>
      <c r="G222" s="5">
        <v>-1.0673430503100212</v>
      </c>
      <c r="H222" s="6">
        <v>-0.1092282960402421</v>
      </c>
      <c r="I222" s="5">
        <v>-0.56997448358581027</v>
      </c>
      <c r="J222" s="5">
        <v>-1.0963854170546607</v>
      </c>
      <c r="K222" s="5">
        <v>-0.29245483838675657</v>
      </c>
      <c r="L222" s="4">
        <f t="shared" si="10"/>
        <v>0.9194359482248472</v>
      </c>
      <c r="M222" s="5">
        <f t="shared" si="10"/>
        <v>0.82755717255974448</v>
      </c>
      <c r="N222" s="6">
        <f t="shared" si="10"/>
        <v>0.97191107272088573</v>
      </c>
      <c r="S222">
        <v>0.89613066758757975</v>
      </c>
    </row>
    <row r="223" spans="6:19" x14ac:dyDescent="0.3">
      <c r="F223" s="4">
        <v>0.29441636648700042</v>
      </c>
      <c r="G223" s="5">
        <v>-1.4865333957222366</v>
      </c>
      <c r="H223" s="6">
        <v>0.16089737470857474</v>
      </c>
      <c r="I223" s="5">
        <v>0.29441636648700042</v>
      </c>
      <c r="J223" s="5">
        <v>-0.65638694424374144</v>
      </c>
      <c r="K223" s="5">
        <v>0.31468496508828514</v>
      </c>
      <c r="L223" s="4">
        <f t="shared" si="10"/>
        <v>1.0929530720720311</v>
      </c>
      <c r="M223" s="5">
        <f t="shared" si="10"/>
        <v>0.90368232671568183</v>
      </c>
      <c r="N223" s="6">
        <f t="shared" si="10"/>
        <v>1.0973925896942558</v>
      </c>
      <c r="S223">
        <v>0.9957019378268035</v>
      </c>
    </row>
    <row r="224" spans="6:19" x14ac:dyDescent="0.3">
      <c r="F224" s="4">
        <v>-1.24716169204827</v>
      </c>
      <c r="G224" s="5">
        <v>0.15038928717443392</v>
      </c>
      <c r="H224" s="6">
        <v>-0.80941165439316232</v>
      </c>
      <c r="I224" s="5">
        <v>-1.24716169204827</v>
      </c>
      <c r="J224" s="5">
        <v>-0.9074957813339557</v>
      </c>
      <c r="K224" s="5">
        <v>-1.2452248291985466</v>
      </c>
      <c r="L224" s="4">
        <f t="shared" si="10"/>
        <v>0.80297448638578317</v>
      </c>
      <c r="M224" s="5">
        <f t="shared" si="10"/>
        <v>0.85941860739264042</v>
      </c>
      <c r="N224" s="6">
        <f t="shared" si="10"/>
        <v>0.80328559693012969</v>
      </c>
      <c r="S224">
        <v>0.83275333053104184</v>
      </c>
    </row>
    <row r="225" spans="6:19" x14ac:dyDescent="0.3">
      <c r="F225" s="4">
        <v>-1.4970036194264724</v>
      </c>
      <c r="G225" s="5">
        <v>0.58775496925701898</v>
      </c>
      <c r="H225" s="6">
        <v>-1.4662498817827396</v>
      </c>
      <c r="I225" s="5">
        <v>-1.4970036194264724</v>
      </c>
      <c r="J225" s="5">
        <v>-0.84494991398696662</v>
      </c>
      <c r="K225" s="5">
        <v>-1.9613443031779392</v>
      </c>
      <c r="L225" s="4">
        <f t="shared" si="10"/>
        <v>0.76383710653860115</v>
      </c>
      <c r="M225" s="5">
        <f t="shared" si="10"/>
        <v>0.87023674575238807</v>
      </c>
      <c r="N225" s="6">
        <f t="shared" si="10"/>
        <v>0.6960951900852973</v>
      </c>
      <c r="S225">
        <v>0.78751300161837767</v>
      </c>
    </row>
    <row r="226" spans="6:19" x14ac:dyDescent="0.3">
      <c r="F226" s="4">
        <v>-0.70549529327266447</v>
      </c>
      <c r="G226" s="5">
        <v>1.5789531084704331</v>
      </c>
      <c r="H226" s="6">
        <v>0.48499999581721098</v>
      </c>
      <c r="I226" s="5">
        <v>-0.70549529327266447</v>
      </c>
      <c r="J226" s="5">
        <v>0.38297563046412808</v>
      </c>
      <c r="K226" s="5">
        <v>0.10938582807753333</v>
      </c>
      <c r="L226" s="4">
        <f t="shared" si="10"/>
        <v>0.89485010189137337</v>
      </c>
      <c r="M226" s="5">
        <f t="shared" si="10"/>
        <v>1.1124837476446716</v>
      </c>
      <c r="N226" s="6">
        <f t="shared" si="10"/>
        <v>1.0532463596988848</v>
      </c>
      <c r="S226">
        <v>1.0843437755121013</v>
      </c>
    </row>
    <row r="227" spans="6:19" x14ac:dyDescent="0.3">
      <c r="F227" s="4">
        <v>0.51912805335692569</v>
      </c>
      <c r="G227" s="5">
        <v>-0.22628706492989931</v>
      </c>
      <c r="H227" s="6">
        <v>-0.95673683433740764</v>
      </c>
      <c r="I227" s="5">
        <v>0.51912805335692569</v>
      </c>
      <c r="J227" s="5">
        <v>0.27953020372760101</v>
      </c>
      <c r="K227" s="5">
        <v>-0.66108946667299007</v>
      </c>
      <c r="L227" s="4">
        <f t="shared" si="10"/>
        <v>1.1431934415236997</v>
      </c>
      <c r="M227" s="5">
        <f t="shared" si="10"/>
        <v>1.0897039357254343</v>
      </c>
      <c r="N227" s="6">
        <f t="shared" si="10"/>
        <v>0.90283280898386142</v>
      </c>
      <c r="S227">
        <v>1.0009331698080981</v>
      </c>
    </row>
    <row r="228" spans="6:19" x14ac:dyDescent="0.3">
      <c r="F228" s="4">
        <v>-0.93126999917164566</v>
      </c>
      <c r="G228" s="5">
        <v>-0.99271142145907076</v>
      </c>
      <c r="H228" s="6">
        <v>-0.84368790456009557</v>
      </c>
      <c r="I228" s="5">
        <v>-0.93126999917164566</v>
      </c>
      <c r="J228" s="5">
        <v>-1.3406428522127589</v>
      </c>
      <c r="K228" s="5">
        <v>-1.1121587108247168</v>
      </c>
      <c r="L228" s="4">
        <f t="shared" si="10"/>
        <v>0.85534190607466132</v>
      </c>
      <c r="M228" s="5">
        <f t="shared" si="10"/>
        <v>0.78810135803931336</v>
      </c>
      <c r="N228" s="6">
        <f t="shared" si="10"/>
        <v>0.82495062562560395</v>
      </c>
      <c r="S228">
        <v>0.8056061366756172</v>
      </c>
    </row>
    <row r="229" spans="6:19" x14ac:dyDescent="0.3">
      <c r="F229" s="4">
        <v>-0.10929906877324942</v>
      </c>
      <c r="G229" s="5">
        <v>-0.13198695673917599</v>
      </c>
      <c r="H229" s="6">
        <v>0.7629400284450899</v>
      </c>
      <c r="I229" s="5">
        <v>-0.10929906877324942</v>
      </c>
      <c r="J229" s="5">
        <v>-0.16663142906210512</v>
      </c>
      <c r="K229" s="5">
        <v>0.65946334734644474</v>
      </c>
      <c r="L229" s="4">
        <f t="shared" si="10"/>
        <v>1.0081734076430113</v>
      </c>
      <c r="M229" s="5">
        <f t="shared" si="10"/>
        <v>0.99667924014755993</v>
      </c>
      <c r="N229" s="6">
        <f t="shared" si="10"/>
        <v>1.175734042389877</v>
      </c>
      <c r="S229">
        <v>1.0817369599429187</v>
      </c>
    </row>
    <row r="230" spans="6:19" x14ac:dyDescent="0.3">
      <c r="F230" s="4">
        <v>0.93633259030374727</v>
      </c>
      <c r="G230" s="5">
        <v>-0.45099201880840645</v>
      </c>
      <c r="H230" s="6">
        <v>-0.73554548221645044</v>
      </c>
      <c r="I230" s="5">
        <v>0.93633259030374727</v>
      </c>
      <c r="J230" s="5">
        <v>0.47847086095795399</v>
      </c>
      <c r="K230" s="5">
        <v>-0.28412640299262976</v>
      </c>
      <c r="L230" s="4">
        <f t="shared" si="10"/>
        <v>1.242675253405586</v>
      </c>
      <c r="M230" s="5">
        <f t="shared" si="10"/>
        <v>1.1339353262930476</v>
      </c>
      <c r="N230" s="6">
        <f t="shared" si="10"/>
        <v>0.97353132147557497</v>
      </c>
      <c r="S230">
        <v>1.0577374319894148</v>
      </c>
    </row>
    <row r="231" spans="6:19" x14ac:dyDescent="0.3">
      <c r="F231" s="4">
        <v>-1.2431836105074567</v>
      </c>
      <c r="G231" s="5">
        <v>1.4274455936073069</v>
      </c>
      <c r="H231" s="6">
        <v>-1.3993641746972447</v>
      </c>
      <c r="I231" s="5">
        <v>-1.2431836105074567</v>
      </c>
      <c r="J231" s="5">
        <v>-0.13807953224158143</v>
      </c>
      <c r="K231" s="5">
        <v>-1.8265447860634194</v>
      </c>
      <c r="L231" s="4">
        <f t="shared" si="10"/>
        <v>0.80361360019316075</v>
      </c>
      <c r="M231" s="5">
        <f t="shared" si="10"/>
        <v>1.0023869377625545</v>
      </c>
      <c r="N231" s="6">
        <f t="shared" si="10"/>
        <v>0.7151171116288989</v>
      </c>
      <c r="S231">
        <v>0.86592303916311697</v>
      </c>
    </row>
    <row r="232" spans="6:19" x14ac:dyDescent="0.3">
      <c r="F232" s="4">
        <v>-2.3697511717628332</v>
      </c>
      <c r="G232" s="5">
        <v>-0.17321715638989185</v>
      </c>
      <c r="H232" s="6">
        <v>-0.23202002010105977</v>
      </c>
      <c r="I232" s="5">
        <v>-2.3697511717628332</v>
      </c>
      <c r="J232" s="5">
        <v>-1.9997312312442017</v>
      </c>
      <c r="K232" s="5">
        <v>-1.1546357184768725</v>
      </c>
      <c r="L232" s="4">
        <f t="shared" si="10"/>
        <v>0.6414973445636396</v>
      </c>
      <c r="M232" s="5">
        <f t="shared" si="10"/>
        <v>0.69077146119662569</v>
      </c>
      <c r="N232" s="6">
        <f t="shared" si="10"/>
        <v>0.81797202380193879</v>
      </c>
      <c r="S232">
        <v>0.75119648010928641</v>
      </c>
    </row>
    <row r="233" spans="6:19" x14ac:dyDescent="0.3">
      <c r="F233" s="4">
        <v>-0.70708924482926028</v>
      </c>
      <c r="G233" s="5">
        <v>1.356891649581804</v>
      </c>
      <c r="H233" s="6">
        <v>0.64991720415826537</v>
      </c>
      <c r="I233" s="5">
        <v>-0.70708924482926028</v>
      </c>
      <c r="J233" s="5">
        <v>0.24846359388567396</v>
      </c>
      <c r="K233" s="5">
        <v>0.26719940198380038</v>
      </c>
      <c r="L233" s="4">
        <f t="shared" si="10"/>
        <v>0.89456487781455907</v>
      </c>
      <c r="M233" s="5">
        <f t="shared" si="10"/>
        <v>1.0829542450377816</v>
      </c>
      <c r="N233" s="6">
        <f t="shared" si="10"/>
        <v>1.0870198621255689</v>
      </c>
      <c r="S233">
        <v>1.0848855650287432</v>
      </c>
    </row>
    <row r="234" spans="6:19" x14ac:dyDescent="0.3">
      <c r="F234" s="4">
        <v>1.7278559493490708</v>
      </c>
      <c r="G234" s="5">
        <v>2.0915188781979057</v>
      </c>
      <c r="H234" s="6">
        <v>-1.0491423428149844</v>
      </c>
      <c r="I234" s="5">
        <v>1.7278559493490708</v>
      </c>
      <c r="J234" s="5">
        <v>2.6371960863979997</v>
      </c>
      <c r="K234" s="5">
        <v>-0.33949351552292883</v>
      </c>
      <c r="L234" s="4">
        <f t="shared" si="10"/>
        <v>1.4558227283712932</v>
      </c>
      <c r="M234" s="5">
        <f t="shared" si="10"/>
        <v>1.7461951436237921</v>
      </c>
      <c r="N234" s="6">
        <f t="shared" si="10"/>
        <v>0.9628104656626818</v>
      </c>
      <c r="S234">
        <v>1.3740581576533275</v>
      </c>
    </row>
    <row r="235" spans="6:19" x14ac:dyDescent="0.3">
      <c r="F235" s="4">
        <v>-0.37152566006042498</v>
      </c>
      <c r="G235" s="5">
        <v>0.25256353652111641</v>
      </c>
      <c r="H235" s="6">
        <v>1.1976086658271985</v>
      </c>
      <c r="I235" s="5">
        <v>-0.37152566006042498</v>
      </c>
      <c r="J235" s="5">
        <v>-0.14568240613567018</v>
      </c>
      <c r="K235" s="5">
        <v>0.93987114765165003</v>
      </c>
      <c r="L235" s="4">
        <f t="shared" si="10"/>
        <v>0.95666200473085927</v>
      </c>
      <c r="M235" s="5">
        <f t="shared" si="10"/>
        <v>1.0008638917125405</v>
      </c>
      <c r="N235" s="6">
        <f t="shared" si="10"/>
        <v>1.2435550202091941</v>
      </c>
      <c r="S235">
        <v>1.1161512436627647</v>
      </c>
    </row>
    <row r="236" spans="6:19" x14ac:dyDescent="0.3">
      <c r="F236" s="4">
        <v>0.10603999000541618</v>
      </c>
      <c r="G236" s="5">
        <v>0.5071427009127043</v>
      </c>
      <c r="H236" s="6">
        <v>-0.73071538908439648</v>
      </c>
      <c r="I236" s="5">
        <v>0.10603999000541618</v>
      </c>
      <c r="J236" s="5">
        <v>0.38911761255195548</v>
      </c>
      <c r="K236" s="5">
        <v>-0.64375734278120755</v>
      </c>
      <c r="L236" s="4">
        <f t="shared" si="10"/>
        <v>1.0525417971064905</v>
      </c>
      <c r="M236" s="5">
        <f t="shared" si="10"/>
        <v>1.1138511583841579</v>
      </c>
      <c r="N236" s="6">
        <f t="shared" si="10"/>
        <v>0.90596784154166765</v>
      </c>
      <c r="S236">
        <v>1.0150988172423161</v>
      </c>
    </row>
    <row r="237" spans="6:19" x14ac:dyDescent="0.3">
      <c r="F237" s="4">
        <v>-0.70750410915684891</v>
      </c>
      <c r="G237" s="5">
        <v>-1.2440151480812156</v>
      </c>
      <c r="H237" s="6">
        <v>-0.92061566447272525</v>
      </c>
      <c r="I237" s="5">
        <v>-0.70750410915684891</v>
      </c>
      <c r="J237" s="5">
        <v>-1.3124123761742084</v>
      </c>
      <c r="K237" s="5">
        <v>-1.0847343685068822</v>
      </c>
      <c r="L237" s="4">
        <f t="shared" si="10"/>
        <v>0.89449065628248448</v>
      </c>
      <c r="M237" s="5">
        <f t="shared" si="10"/>
        <v>0.79256363871671531</v>
      </c>
      <c r="N237" s="6">
        <f t="shared" si="10"/>
        <v>0.82948780283156776</v>
      </c>
      <c r="S237">
        <v>0.81010399600190364</v>
      </c>
    </row>
    <row r="238" spans="6:19" x14ac:dyDescent="0.3">
      <c r="F238" s="4">
        <v>1.5023626798810876</v>
      </c>
      <c r="G238" s="5">
        <v>-0.60196366050272687</v>
      </c>
      <c r="H238" s="6">
        <v>-0.73182761276697605</v>
      </c>
      <c r="I238" s="5">
        <v>1.5023626798810876</v>
      </c>
      <c r="J238" s="5">
        <v>0.84071194760323409</v>
      </c>
      <c r="K238" s="5">
        <v>-4.9276750130978431E-2</v>
      </c>
      <c r="L238" s="4">
        <f t="shared" si="10"/>
        <v>1.3916255662655248</v>
      </c>
      <c r="M238" s="5">
        <f t="shared" si="10"/>
        <v>1.2191359736502665</v>
      </c>
      <c r="N238" s="6">
        <f t="shared" si="10"/>
        <v>1.0203489227975304</v>
      </c>
      <c r="S238">
        <v>1.1247046986515907</v>
      </c>
    </row>
    <row r="239" spans="6:19" x14ac:dyDescent="0.3">
      <c r="F239" s="4">
        <v>-3.2447231820194967E-2</v>
      </c>
      <c r="G239" s="5">
        <v>9.0474728969471424E-2</v>
      </c>
      <c r="H239" s="6">
        <v>0.31896570284697068</v>
      </c>
      <c r="I239" s="5">
        <v>-3.2447231820194967E-2</v>
      </c>
      <c r="J239" s="5">
        <v>2.8327051925526866E-2</v>
      </c>
      <c r="K239" s="5">
        <v>0.27614874521209481</v>
      </c>
      <c r="L239" s="4">
        <f t="shared" si="10"/>
        <v>1.0237891053871342</v>
      </c>
      <c r="M239" s="5">
        <f t="shared" si="10"/>
        <v>1.0363090502309169</v>
      </c>
      <c r="N239" s="6">
        <f t="shared" si="10"/>
        <v>1.0889672271378981</v>
      </c>
      <c r="S239">
        <v>1.0613236513485513</v>
      </c>
    </row>
    <row r="240" spans="6:19" x14ac:dyDescent="0.3">
      <c r="F240" s="4">
        <v>0.19048219689550622</v>
      </c>
      <c r="G240" s="5">
        <v>0.4401058755372998</v>
      </c>
      <c r="H240" s="6">
        <v>0.3009364941516956</v>
      </c>
      <c r="I240" s="5">
        <v>0.19048219689550622</v>
      </c>
      <c r="J240" s="5">
        <v>0.4164492828387848</v>
      </c>
      <c r="K240" s="5">
        <v>0.33715303604799624</v>
      </c>
      <c r="L240" s="4">
        <f t="shared" si="10"/>
        <v>1.0704685388221906</v>
      </c>
      <c r="M240" s="5">
        <f t="shared" si="10"/>
        <v>1.1199565126563291</v>
      </c>
      <c r="N240" s="6">
        <f t="shared" si="10"/>
        <v>1.1023349448114186</v>
      </c>
      <c r="S240">
        <v>1.1115856096627368</v>
      </c>
    </row>
    <row r="241" spans="6:19" x14ac:dyDescent="0.3">
      <c r="F241" s="4">
        <v>-0.69006993592453547</v>
      </c>
      <c r="G241" s="5">
        <v>-0.73178522409072888</v>
      </c>
      <c r="H241" s="6">
        <v>1.2959288539064073</v>
      </c>
      <c r="I241" s="5">
        <v>-0.69006993592453547</v>
      </c>
      <c r="J241" s="5">
        <v>-0.99112708319406562</v>
      </c>
      <c r="K241" s="5">
        <v>0.9353173783071177</v>
      </c>
      <c r="L241" s="4">
        <f t="shared" si="10"/>
        <v>0.89761504123507196</v>
      </c>
      <c r="M241" s="5">
        <f t="shared" si="10"/>
        <v>0.84516329934036161</v>
      </c>
      <c r="N241" s="6">
        <f t="shared" si="10"/>
        <v>1.2424229632542172</v>
      </c>
      <c r="S241">
        <v>1.0338764796406292</v>
      </c>
    </row>
    <row r="242" spans="6:19" x14ac:dyDescent="0.3">
      <c r="F242" s="4">
        <v>0.80270606201455208</v>
      </c>
      <c r="G242" s="5">
        <v>0.66074455671437526</v>
      </c>
      <c r="H242" s="6">
        <v>-1.0207902873965202</v>
      </c>
      <c r="I242" s="5">
        <v>0.80270606201455208</v>
      </c>
      <c r="J242" s="5">
        <v>1.0386115836402667</v>
      </c>
      <c r="K242" s="5">
        <v>-0.63589309885329826</v>
      </c>
      <c r="L242" s="4">
        <f t="shared" si="10"/>
        <v>1.2099042356708449</v>
      </c>
      <c r="M242" s="5">
        <f t="shared" si="10"/>
        <v>1.2683569424143852</v>
      </c>
      <c r="N242" s="6">
        <f t="shared" si="10"/>
        <v>0.90739391316453177</v>
      </c>
      <c r="S242">
        <v>1.0968860194683052</v>
      </c>
    </row>
    <row r="243" spans="6:19" x14ac:dyDescent="0.3">
      <c r="F243" s="4">
        <v>-1.0267599924079369</v>
      </c>
      <c r="G243" s="5">
        <v>1.2469178648710688</v>
      </c>
      <c r="H243" s="6">
        <v>-0.50109941295551497</v>
      </c>
      <c r="I243" s="5">
        <v>-1.0267599924079369</v>
      </c>
      <c r="J243" s="5">
        <v>-7.3257275003708378E-2</v>
      </c>
      <c r="K243" s="5">
        <v>-0.91122923768305952</v>
      </c>
      <c r="L243" s="4">
        <f t="shared" si="10"/>
        <v>0.83916158517202999</v>
      </c>
      <c r="M243" s="5">
        <f t="shared" si="10"/>
        <v>1.0154669388650401</v>
      </c>
      <c r="N243" s="6">
        <f t="shared" si="10"/>
        <v>0.85877712654525773</v>
      </c>
      <c r="S243">
        <v>0.94103342474433604</v>
      </c>
    </row>
    <row r="244" spans="6:19" x14ac:dyDescent="0.3">
      <c r="F244" s="4">
        <v>-0.83310816564045487</v>
      </c>
      <c r="G244" s="5">
        <v>1.4265062221559162</v>
      </c>
      <c r="H244" s="6">
        <v>-0.70536922183591722</v>
      </c>
      <c r="I244" s="5">
        <v>-0.83310816564045487</v>
      </c>
      <c r="J244" s="5">
        <v>0.18941720078118562</v>
      </c>
      <c r="K244" s="5">
        <v>-1.0268472806531259</v>
      </c>
      <c r="L244" s="4">
        <f t="shared" si="10"/>
        <v>0.87230021320312001</v>
      </c>
      <c r="M244" s="5">
        <f t="shared" si="10"/>
        <v>1.0702405541364635</v>
      </c>
      <c r="N244" s="6">
        <f t="shared" si="10"/>
        <v>0.83914693551146469</v>
      </c>
      <c r="S244">
        <v>0.96046245260920293</v>
      </c>
    </row>
    <row r="245" spans="6:19" x14ac:dyDescent="0.3">
      <c r="F245" s="4">
        <v>-1.7881819575525701</v>
      </c>
      <c r="G245" s="5">
        <v>-0.64416422722014433</v>
      </c>
      <c r="H245" s="6">
        <v>1.5289482478232586</v>
      </c>
      <c r="I245" s="5">
        <v>-1.7881819575525701</v>
      </c>
      <c r="J245" s="5">
        <v>-1.8170441023741428</v>
      </c>
      <c r="K245" s="5">
        <v>0.70657635991738865</v>
      </c>
      <c r="L245" s="4">
        <f t="shared" si="10"/>
        <v>0.72062499744055586</v>
      </c>
      <c r="M245" s="5">
        <f t="shared" si="10"/>
        <v>0.71647722371481903</v>
      </c>
      <c r="N245" s="6">
        <f t="shared" si="10"/>
        <v>1.1868648752861997</v>
      </c>
      <c r="S245">
        <v>0.93992892990479993</v>
      </c>
    </row>
    <row r="246" spans="6:19" x14ac:dyDescent="0.3">
      <c r="F246" s="4">
        <v>-0.90068755644323517</v>
      </c>
      <c r="G246" s="5">
        <v>1.7804893077469457</v>
      </c>
      <c r="H246" s="6">
        <v>-0.91534318992091712</v>
      </c>
      <c r="I246" s="5">
        <v>-0.90068755644323517</v>
      </c>
      <c r="J246" s="5">
        <v>0.34774353949357895</v>
      </c>
      <c r="K246" s="5">
        <v>-1.2579954573031795</v>
      </c>
      <c r="L246" s="4">
        <f t="shared" si="10"/>
        <v>0.86058962749941392</v>
      </c>
      <c r="M246" s="5">
        <f t="shared" si="10"/>
        <v>1.1046722756948979</v>
      </c>
      <c r="N246" s="6">
        <f t="shared" si="10"/>
        <v>0.80123652251675614</v>
      </c>
      <c r="S246">
        <v>0.96052895785865444</v>
      </c>
    </row>
    <row r="247" spans="6:19" x14ac:dyDescent="0.3">
      <c r="F247" s="4">
        <v>-3.9853974928170055E-2</v>
      </c>
      <c r="G247" s="5">
        <v>-0.7804036289268409</v>
      </c>
      <c r="H247" s="6">
        <v>0.69916740305348779</v>
      </c>
      <c r="I247" s="5">
        <v>-3.9853974928170055E-2</v>
      </c>
      <c r="J247" s="5">
        <v>-0.50012535729864049</v>
      </c>
      <c r="K247" s="5">
        <v>0.65044537153938953</v>
      </c>
      <c r="L247" s="4">
        <f t="shared" si="10"/>
        <v>1.0222736395508061</v>
      </c>
      <c r="M247" s="5">
        <f t="shared" si="10"/>
        <v>0.93237044372488043</v>
      </c>
      <c r="N247" s="6">
        <f t="shared" si="10"/>
        <v>1.1736154053160233</v>
      </c>
      <c r="S247">
        <v>1.0469708123723067</v>
      </c>
    </row>
    <row r="248" spans="6:19" x14ac:dyDescent="0.3">
      <c r="F248" s="4">
        <v>0.21243001104569839</v>
      </c>
      <c r="G248" s="5">
        <v>-0.16393479213307338</v>
      </c>
      <c r="H248" s="6">
        <v>-1.5175423753047816</v>
      </c>
      <c r="I248" s="5">
        <v>0.21243001104569839</v>
      </c>
      <c r="J248" s="5">
        <v>7.1583133556714709E-2</v>
      </c>
      <c r="K248" s="5">
        <v>-1.2994937666709327</v>
      </c>
      <c r="L248" s="4">
        <f t="shared" si="10"/>
        <v>1.0751777558714559</v>
      </c>
      <c r="M248" s="5">
        <f t="shared" si="10"/>
        <v>1.0453132766014457</v>
      </c>
      <c r="N248" s="6">
        <f t="shared" si="10"/>
        <v>0.79461405045393885</v>
      </c>
      <c r="S248">
        <v>0.92622177911840131</v>
      </c>
    </row>
    <row r="249" spans="6:19" x14ac:dyDescent="0.3">
      <c r="F249" s="4">
        <v>2.1137894639523802</v>
      </c>
      <c r="G249" s="5">
        <v>0.4967252624515896</v>
      </c>
      <c r="H249" s="6">
        <v>8.9960470386417531E-3</v>
      </c>
      <c r="I249" s="5">
        <v>2.1137894639523802</v>
      </c>
      <c r="J249" s="5">
        <v>1.9890667286328578</v>
      </c>
      <c r="K249" s="5">
        <v>0.83719783458086694</v>
      </c>
      <c r="L249" s="4">
        <f t="shared" si="10"/>
        <v>1.572643392116259</v>
      </c>
      <c r="M249" s="5">
        <f t="shared" si="10"/>
        <v>1.5338997453030516</v>
      </c>
      <c r="N249" s="6">
        <f t="shared" si="10"/>
        <v>1.2182794383614974</v>
      </c>
      <c r="S249">
        <v>1.3839683092657826</v>
      </c>
    </row>
    <row r="250" spans="6:19" x14ac:dyDescent="0.3">
      <c r="F250" s="4">
        <v>-0.54731864656845974</v>
      </c>
      <c r="G250" s="5">
        <v>-0.19183346204926438</v>
      </c>
      <c r="H250" s="6">
        <v>0.48750546565238101</v>
      </c>
      <c r="I250" s="5">
        <v>-0.54731864656845974</v>
      </c>
      <c r="J250" s="5">
        <v>-0.55295499448432639</v>
      </c>
      <c r="K250" s="5">
        <v>0.23397748739615853</v>
      </c>
      <c r="L250" s="4">
        <f t="shared" si="10"/>
        <v>0.92361151938476937</v>
      </c>
      <c r="M250" s="5">
        <f t="shared" si="10"/>
        <v>0.92257094682538721</v>
      </c>
      <c r="N250" s="6">
        <f t="shared" si="10"/>
        <v>1.0798212276482744</v>
      </c>
      <c r="S250">
        <v>0.99727070442179955</v>
      </c>
    </row>
    <row r="251" spans="6:19" x14ac:dyDescent="0.3">
      <c r="F251" s="4">
        <v>-1.8592864648068423</v>
      </c>
      <c r="G251" s="5">
        <v>0.15931075594270735</v>
      </c>
      <c r="H251" s="6">
        <v>-0.96989748609817938</v>
      </c>
      <c r="I251" s="5">
        <v>-1.8592864648068423</v>
      </c>
      <c r="J251" s="5">
        <v>-1.3918427182798496</v>
      </c>
      <c r="K251" s="5">
        <v>-1.637362490079612</v>
      </c>
      <c r="L251" s="4">
        <f t="shared" si="10"/>
        <v>0.7104495836314394</v>
      </c>
      <c r="M251" s="5">
        <f t="shared" si="10"/>
        <v>0.78007239956102714</v>
      </c>
      <c r="N251" s="6">
        <f t="shared" si="10"/>
        <v>0.74269300847120701</v>
      </c>
      <c r="S251">
        <v>0.76231579245737457</v>
      </c>
    </row>
    <row r="252" spans="6:19" x14ac:dyDescent="0.3">
      <c r="F252" s="4">
        <v>-1.5515088011451204</v>
      </c>
      <c r="G252" s="5">
        <v>0.27439636725950728</v>
      </c>
      <c r="H252" s="6">
        <v>1.053166663047183</v>
      </c>
      <c r="I252" s="5">
        <v>-1.5515088011451204</v>
      </c>
      <c r="J252" s="5">
        <v>-1.0765692205603921</v>
      </c>
      <c r="K252" s="5">
        <v>0.33485444320151825</v>
      </c>
      <c r="L252" s="4">
        <f t="shared" si="10"/>
        <v>0.75555571038789515</v>
      </c>
      <c r="M252" s="5">
        <f t="shared" si="10"/>
        <v>0.83084348759294135</v>
      </c>
      <c r="N252" s="6">
        <f t="shared" si="10"/>
        <v>1.1018282974342319</v>
      </c>
      <c r="S252">
        <v>0.95957139511416012</v>
      </c>
    </row>
    <row r="253" spans="6:19" x14ac:dyDescent="0.3">
      <c r="F253" s="4">
        <v>0.37665791654218805</v>
      </c>
      <c r="G253" s="5">
        <v>-0.77558944028690657</v>
      </c>
      <c r="H253" s="6">
        <v>-2.3954849603565698E-2</v>
      </c>
      <c r="I253" s="5">
        <v>0.37665791654218805</v>
      </c>
      <c r="J253" s="5">
        <v>-0.16402733093839339</v>
      </c>
      <c r="K253" s="5">
        <v>0.15457569280067485</v>
      </c>
      <c r="L253" s="4">
        <f t="shared" si="10"/>
        <v>1.1110789645212753</v>
      </c>
      <c r="M253" s="5">
        <f t="shared" si="10"/>
        <v>0.9971984654550301</v>
      </c>
      <c r="N253" s="6">
        <f t="shared" si="10"/>
        <v>1.0628087188820123</v>
      </c>
      <c r="S253">
        <v>1.0283657867544744</v>
      </c>
    </row>
    <row r="254" spans="6:19" x14ac:dyDescent="0.3">
      <c r="F254" s="4">
        <v>-0.90971982799205897</v>
      </c>
      <c r="G254" s="5">
        <v>-0.47399712003377198</v>
      </c>
      <c r="H254" s="6">
        <v>-1.5556501776436304</v>
      </c>
      <c r="I254" s="5">
        <v>-0.90971982799205897</v>
      </c>
      <c r="J254" s="5">
        <v>-1.0121741344139104</v>
      </c>
      <c r="K254" s="5">
        <v>-1.7729215590560445</v>
      </c>
      <c r="L254" s="4">
        <f t="shared" si="10"/>
        <v>0.8590364149839802</v>
      </c>
      <c r="M254" s="5">
        <f t="shared" si="10"/>
        <v>0.8416131375760888</v>
      </c>
      <c r="N254" s="6">
        <f t="shared" si="10"/>
        <v>0.72282776216287081</v>
      </c>
      <c r="S254">
        <v>0.78518564693548232</v>
      </c>
    </row>
    <row r="255" spans="6:19" x14ac:dyDescent="0.3">
      <c r="F255" s="4">
        <v>-0.60610176383047765</v>
      </c>
      <c r="G255" s="5">
        <v>-0.13611665748354124</v>
      </c>
      <c r="H255" s="6">
        <v>-0.57706860150558259</v>
      </c>
      <c r="I255" s="5">
        <v>-0.60610176383047765</v>
      </c>
      <c r="J255" s="5">
        <v>-0.56655140555450689</v>
      </c>
      <c r="K255" s="5">
        <v>-0.76644563623186923</v>
      </c>
      <c r="L255" s="4">
        <f t="shared" si="10"/>
        <v>0.91281654708549032</v>
      </c>
      <c r="M255" s="5">
        <f t="shared" si="10"/>
        <v>0.92006562394227653</v>
      </c>
      <c r="N255" s="6">
        <f t="shared" si="10"/>
        <v>0.88400803479925238</v>
      </c>
      <c r="S255">
        <v>0.90293692214028343</v>
      </c>
    </row>
    <row r="256" spans="6:19" x14ac:dyDescent="0.3">
      <c r="F256" s="4">
        <v>-0.78316029611411686</v>
      </c>
      <c r="G256" s="5">
        <v>2.0477437007191117</v>
      </c>
      <c r="H256" s="6">
        <v>0.63348801435746271</v>
      </c>
      <c r="I256" s="5">
        <v>-0.78316029611411686</v>
      </c>
      <c r="J256" s="5">
        <v>0.60211798354017321</v>
      </c>
      <c r="K256" s="5">
        <v>0.19869494189277426</v>
      </c>
      <c r="L256" s="4">
        <f t="shared" si="10"/>
        <v>0.88105779005349572</v>
      </c>
      <c r="M256" s="5">
        <f t="shared" si="10"/>
        <v>1.1623264961398865</v>
      </c>
      <c r="N256" s="6">
        <f t="shared" si="10"/>
        <v>1.0722282806850538</v>
      </c>
      <c r="S256">
        <v>1.1195264781105023</v>
      </c>
    </row>
    <row r="257" spans="6:19" x14ac:dyDescent="0.3">
      <c r="F257" s="4">
        <v>-0.89780558985998649</v>
      </c>
      <c r="G257" s="5">
        <v>-1.0614305284001673</v>
      </c>
      <c r="H257" s="6">
        <v>0.73398746481774091</v>
      </c>
      <c r="I257" s="5">
        <v>-0.89780558985998649</v>
      </c>
      <c r="J257" s="5">
        <v>-1.3551027889280896</v>
      </c>
      <c r="K257" s="5">
        <v>0.34852428638685723</v>
      </c>
      <c r="L257" s="4">
        <f t="shared" si="10"/>
        <v>0.86108580859307859</v>
      </c>
      <c r="M257" s="5">
        <f t="shared" si="10"/>
        <v>0.78582547139071668</v>
      </c>
      <c r="N257" s="6">
        <f t="shared" si="10"/>
        <v>1.1048447830524737</v>
      </c>
      <c r="S257">
        <v>0.93737156164252566</v>
      </c>
    </row>
    <row r="258" spans="6:19" x14ac:dyDescent="0.3">
      <c r="F258" s="4">
        <v>-0.25779904045388746</v>
      </c>
      <c r="G258" s="5">
        <v>1.326189123218634</v>
      </c>
      <c r="H258" s="6">
        <v>-0.23073566596610512</v>
      </c>
      <c r="I258" s="5">
        <v>-0.25779904045388746</v>
      </c>
      <c r="J258" s="5">
        <v>0.58947424156807027</v>
      </c>
      <c r="K258" s="5">
        <v>-0.35865872414749256</v>
      </c>
      <c r="L258" s="4">
        <f t="shared" si="10"/>
        <v>0.97867094327813908</v>
      </c>
      <c r="M258" s="5">
        <f t="shared" si="10"/>
        <v>1.1593909780366063</v>
      </c>
      <c r="N258" s="6">
        <f t="shared" si="10"/>
        <v>0.95912703685258172</v>
      </c>
      <c r="S258">
        <v>1.064258124960191</v>
      </c>
    </row>
    <row r="259" spans="6:19" x14ac:dyDescent="0.3">
      <c r="F259" s="4">
        <v>0.38258269601364042</v>
      </c>
      <c r="G259" s="5">
        <v>-0.83091691941073653</v>
      </c>
      <c r="H259" s="6">
        <v>0.24057966295170385</v>
      </c>
      <c r="I259" s="5">
        <v>0.38258269601364042</v>
      </c>
      <c r="J259" s="5">
        <v>-0.19248399483552942</v>
      </c>
      <c r="K259" s="5">
        <v>0.40107931539301411</v>
      </c>
      <c r="L259" s="4">
        <f t="shared" ref="L259:N322" si="11">EXP($B$2-$B$3^2/2+$B$3*I259)</f>
        <v>1.112396324441864</v>
      </c>
      <c r="M259" s="5">
        <f t="shared" si="11"/>
        <v>0.99153919680747149</v>
      </c>
      <c r="N259" s="6">
        <f t="shared" si="11"/>
        <v>1.1165190596891401</v>
      </c>
      <c r="S259">
        <v>1.0509093003954499</v>
      </c>
    </row>
    <row r="260" spans="6:19" x14ac:dyDescent="0.3">
      <c r="F260" s="4">
        <v>-2.7029818436971773</v>
      </c>
      <c r="G260" s="5">
        <v>0.82674499157273218</v>
      </c>
      <c r="H260" s="6">
        <v>-0.74616042847877539</v>
      </c>
      <c r="I260" s="5">
        <v>-2.7029818436971773</v>
      </c>
      <c r="J260" s="5">
        <v>-1.6663384800141028</v>
      </c>
      <c r="K260" s="5">
        <v>-1.7921657319040669</v>
      </c>
      <c r="L260" s="4">
        <f t="shared" si="11"/>
        <v>0.60013756878449831</v>
      </c>
      <c r="M260" s="5">
        <f t="shared" si="11"/>
        <v>0.73840140280676625</v>
      </c>
      <c r="N260" s="6">
        <f t="shared" si="11"/>
        <v>0.72005106463642599</v>
      </c>
      <c r="S260">
        <v>0.7296843066848171</v>
      </c>
    </row>
    <row r="261" spans="6:19" x14ac:dyDescent="0.3">
      <c r="F261" s="4">
        <v>-1.4088942993991562</v>
      </c>
      <c r="G261" s="5">
        <v>0.73667770719548908</v>
      </c>
      <c r="H261" s="6">
        <v>0.87702252797931501</v>
      </c>
      <c r="I261" s="5">
        <v>-1.4088942993991562</v>
      </c>
      <c r="J261" s="5">
        <v>-0.68510881520203171</v>
      </c>
      <c r="K261" s="5">
        <v>0.21515892013940252</v>
      </c>
      <c r="L261" s="4">
        <f t="shared" si="11"/>
        <v>0.7774166370699056</v>
      </c>
      <c r="M261" s="5">
        <f t="shared" si="11"/>
        <v>0.89850611855256091</v>
      </c>
      <c r="N261" s="6">
        <f t="shared" si="11"/>
        <v>1.075764728507451</v>
      </c>
      <c r="S261">
        <v>0.98271057991324351</v>
      </c>
    </row>
    <row r="262" spans="6:19" x14ac:dyDescent="0.3">
      <c r="F262" s="4">
        <v>9.6395949330919301E-2</v>
      </c>
      <c r="G262" s="5">
        <v>-0.38400308269996508</v>
      </c>
      <c r="H262" s="6">
        <v>-0.40461181252734901</v>
      </c>
      <c r="I262" s="5">
        <v>9.6395949330919301E-2</v>
      </c>
      <c r="J262" s="5">
        <v>-0.15328509015524355</v>
      </c>
      <c r="K262" s="5">
        <v>-0.31922899672753469</v>
      </c>
      <c r="L262" s="4">
        <f t="shared" si="11"/>
        <v>1.0505136025537773</v>
      </c>
      <c r="M262" s="5">
        <f t="shared" si="11"/>
        <v>0.99934319775803615</v>
      </c>
      <c r="N262" s="6">
        <f t="shared" si="11"/>
        <v>0.96672056208821899</v>
      </c>
      <c r="S262">
        <v>0.983846227171153</v>
      </c>
    </row>
    <row r="263" spans="6:19" x14ac:dyDescent="0.3">
      <c r="F263" s="4">
        <v>-1.7869577277546724</v>
      </c>
      <c r="G263" s="5">
        <v>0.49098244163319649</v>
      </c>
      <c r="H263" s="6">
        <v>1.6548477316203916</v>
      </c>
      <c r="I263" s="5">
        <v>-1.7869577277546724</v>
      </c>
      <c r="J263" s="5">
        <v>-1.1349767172238201</v>
      </c>
      <c r="K263" s="5">
        <v>0.78454026207673955</v>
      </c>
      <c r="L263" s="4">
        <f t="shared" si="11"/>
        <v>0.72080146116188415</v>
      </c>
      <c r="M263" s="5">
        <f t="shared" si="11"/>
        <v>0.8211944572411044</v>
      </c>
      <c r="N263" s="6">
        <f t="shared" si="11"/>
        <v>1.20551643562932</v>
      </c>
      <c r="S263">
        <v>1.0037617536194703</v>
      </c>
    </row>
    <row r="264" spans="6:19" x14ac:dyDescent="0.3">
      <c r="F264" s="4">
        <v>-1.3120156274746504</v>
      </c>
      <c r="G264" s="5">
        <v>-0.72549748827173299</v>
      </c>
      <c r="H264" s="6">
        <v>-0.11744146350628613</v>
      </c>
      <c r="I264" s="5">
        <v>-1.3120156274746504</v>
      </c>
      <c r="J264" s="5">
        <v>-1.4849109949427601</v>
      </c>
      <c r="K264" s="5">
        <v>-0.60818865954694235</v>
      </c>
      <c r="L264" s="4">
        <f t="shared" si="11"/>
        <v>0.79262653093051827</v>
      </c>
      <c r="M264" s="5">
        <f t="shared" si="11"/>
        <v>0.76568670134179695</v>
      </c>
      <c r="N264" s="6">
        <f t="shared" si="11"/>
        <v>0.91243563599478616</v>
      </c>
      <c r="S264">
        <v>0.83539792722162098</v>
      </c>
    </row>
    <row r="265" spans="6:19" x14ac:dyDescent="0.3">
      <c r="F265" s="4">
        <v>0.39637309264123799</v>
      </c>
      <c r="G265" s="5">
        <v>1.2477466813317593</v>
      </c>
      <c r="H265" s="6">
        <v>-0.74321238265764378</v>
      </c>
      <c r="I265" s="5">
        <v>0.39637309264123799</v>
      </c>
      <c r="J265" s="5">
        <v>1.0657464829120458</v>
      </c>
      <c r="K265" s="5">
        <v>-0.56375700621176206</v>
      </c>
      <c r="L265" s="4">
        <f t="shared" si="11"/>
        <v>1.1154686366388769</v>
      </c>
      <c r="M265" s="5">
        <f t="shared" si="11"/>
        <v>1.2752590017173864</v>
      </c>
      <c r="N265" s="6">
        <f t="shared" si="11"/>
        <v>0.92057997381374812</v>
      </c>
      <c r="S265">
        <v>1.1067732141544764</v>
      </c>
    </row>
    <row r="266" spans="6:19" x14ac:dyDescent="0.3">
      <c r="F266" s="4">
        <v>-0.23176177462479941</v>
      </c>
      <c r="G266" s="5">
        <v>-8.645258773786026E-3</v>
      </c>
      <c r="H266" s="6">
        <v>0.63259696071526272</v>
      </c>
      <c r="I266" s="5">
        <v>-0.23176177462479941</v>
      </c>
      <c r="J266" s="5">
        <v>-0.19059657496411114</v>
      </c>
      <c r="K266" s="5">
        <v>0.48698452535520709</v>
      </c>
      <c r="L266" s="4">
        <f t="shared" si="11"/>
        <v>0.98378061903176961</v>
      </c>
      <c r="M266" s="5">
        <f t="shared" si="11"/>
        <v>0.99191355761729827</v>
      </c>
      <c r="N266" s="6">
        <f t="shared" si="11"/>
        <v>1.1358677599986093</v>
      </c>
      <c r="S266">
        <v>1.0602971812686954</v>
      </c>
    </row>
    <row r="267" spans="6:19" x14ac:dyDescent="0.3">
      <c r="F267" s="4">
        <v>-1.9670024385969829</v>
      </c>
      <c r="G267" s="5">
        <v>1.457530893094322</v>
      </c>
      <c r="H267" s="6">
        <v>-0.6922743212579815</v>
      </c>
      <c r="I267" s="5">
        <v>-1.9670024385969829</v>
      </c>
      <c r="J267" s="5">
        <v>-0.69908341502099347</v>
      </c>
      <c r="K267" s="5">
        <v>-1.4694454121687177</v>
      </c>
      <c r="L267" s="4">
        <f t="shared" si="11"/>
        <v>0.69530791544995163</v>
      </c>
      <c r="M267" s="5">
        <f t="shared" si="11"/>
        <v>0.89599837197217413</v>
      </c>
      <c r="N267" s="6">
        <f t="shared" si="11"/>
        <v>0.7680587261369255</v>
      </c>
      <c r="S267">
        <v>0.83522226091627005</v>
      </c>
    </row>
    <row r="268" spans="6:19" x14ac:dyDescent="0.3">
      <c r="F268" s="4">
        <v>-1.4265794448820461</v>
      </c>
      <c r="G268" s="5">
        <v>-0.37159552185573608</v>
      </c>
      <c r="H268" s="6">
        <v>0.52463523519011657</v>
      </c>
      <c r="I268" s="5">
        <v>-1.4265794448820461</v>
      </c>
      <c r="J268" s="5">
        <v>-1.3642208690190787</v>
      </c>
      <c r="K268" s="5">
        <v>-7.7727284320453338E-2</v>
      </c>
      <c r="L268" s="4">
        <f t="shared" si="11"/>
        <v>0.77467174904051561</v>
      </c>
      <c r="M268" s="5">
        <f t="shared" si="11"/>
        <v>0.78439373334058105</v>
      </c>
      <c r="N268" s="6">
        <f t="shared" si="11"/>
        <v>1.0145595152091824</v>
      </c>
      <c r="S268">
        <v>0.89373107774849525</v>
      </c>
    </row>
    <row r="269" spans="6:19" x14ac:dyDescent="0.3">
      <c r="F269" s="4">
        <v>-1.2410456666634648</v>
      </c>
      <c r="G269" s="5">
        <v>-1.0079720563578547</v>
      </c>
      <c r="H269" s="6">
        <v>-0.8806878756631058</v>
      </c>
      <c r="I269" s="5">
        <v>-1.2410456666634648</v>
      </c>
      <c r="J269" s="5">
        <v>-1.5976197671454846</v>
      </c>
      <c r="K269" s="5">
        <v>-1.269448885424481</v>
      </c>
      <c r="L269" s="4">
        <f t="shared" si="11"/>
        <v>0.80395728981673198</v>
      </c>
      <c r="M269" s="5">
        <f t="shared" si="11"/>
        <v>0.74861986068336939</v>
      </c>
      <c r="N269" s="6">
        <f t="shared" si="11"/>
        <v>0.79940324206921642</v>
      </c>
      <c r="S269">
        <v>0.77274386389403205</v>
      </c>
    </row>
    <row r="270" spans="6:19" x14ac:dyDescent="0.3">
      <c r="F270" s="4">
        <v>0.2405984572386661</v>
      </c>
      <c r="G270" s="5">
        <v>-1.739247487231327</v>
      </c>
      <c r="H270" s="6">
        <v>1.704537131866892</v>
      </c>
      <c r="I270" s="5">
        <v>0.2405984572386661</v>
      </c>
      <c r="J270" s="5">
        <v>-0.85106972654786317</v>
      </c>
      <c r="K270" s="5">
        <v>1.7154146876864447</v>
      </c>
      <c r="L270" s="4">
        <f t="shared" si="11"/>
        <v>1.0812520675506903</v>
      </c>
      <c r="M270" s="5">
        <f t="shared" si="11"/>
        <v>0.86917226017697646</v>
      </c>
      <c r="N270" s="6">
        <f t="shared" si="11"/>
        <v>1.4522047771261739</v>
      </c>
      <c r="S270">
        <v>1.1461344853572593</v>
      </c>
    </row>
    <row r="271" spans="6:19" x14ac:dyDescent="0.3">
      <c r="F271" s="4">
        <v>-0.10975716891009867</v>
      </c>
      <c r="G271" s="5">
        <v>-0.93208661610765531</v>
      </c>
      <c r="H271" s="6">
        <v>-1.7289081677270211</v>
      </c>
      <c r="I271" s="5">
        <v>-0.10975716891009867</v>
      </c>
      <c r="J271" s="5">
        <v>-0.64705770479267199</v>
      </c>
      <c r="K271" s="5">
        <v>-1.596355346016022</v>
      </c>
      <c r="L271" s="4">
        <f t="shared" si="11"/>
        <v>1.0080810429990996</v>
      </c>
      <c r="M271" s="5">
        <f t="shared" si="11"/>
        <v>0.905370034491774</v>
      </c>
      <c r="N271" s="6">
        <f t="shared" si="11"/>
        <v>0.74880919877662566</v>
      </c>
      <c r="S271">
        <v>0.83099778907629163</v>
      </c>
    </row>
    <row r="272" spans="6:19" x14ac:dyDescent="0.3">
      <c r="F272" s="4">
        <v>2.0888406100581145</v>
      </c>
      <c r="G272" s="5">
        <v>1.371995197316622</v>
      </c>
      <c r="H272" s="6">
        <v>1.0456324695031085</v>
      </c>
      <c r="I272" s="5">
        <v>2.0888406100581145</v>
      </c>
      <c r="J272" s="5">
        <v>2.4942696064364647</v>
      </c>
      <c r="K272" s="5">
        <v>1.7475069465997399</v>
      </c>
      <c r="L272" s="4">
        <f t="shared" si="11"/>
        <v>1.5648158072406666</v>
      </c>
      <c r="M272" s="5">
        <f t="shared" si="11"/>
        <v>1.6969863138099299</v>
      </c>
      <c r="N272" s="6">
        <f t="shared" si="11"/>
        <v>1.4615556604616444</v>
      </c>
      <c r="S272">
        <v>1.5851479587758308</v>
      </c>
    </row>
    <row r="273" spans="6:19" x14ac:dyDescent="0.3">
      <c r="F273" s="4">
        <v>0.47922311280530516</v>
      </c>
      <c r="G273" s="5">
        <v>-0.51240380176474531</v>
      </c>
      <c r="H273" s="6">
        <v>0.83483146351094395</v>
      </c>
      <c r="I273" s="5">
        <v>0.47922311280530516</v>
      </c>
      <c r="J273" s="5">
        <v>7.5936209185397008E-2</v>
      </c>
      <c r="K273" s="5">
        <v>0.97339877231101979</v>
      </c>
      <c r="L273" s="4">
        <f t="shared" si="11"/>
        <v>1.1341059401159783</v>
      </c>
      <c r="M273" s="5">
        <f t="shared" si="11"/>
        <v>1.0462237384245967</v>
      </c>
      <c r="N273" s="6">
        <f t="shared" si="11"/>
        <v>1.2519217296406271</v>
      </c>
      <c r="S273">
        <v>1.1439379682593458</v>
      </c>
    </row>
    <row r="274" spans="6:19" x14ac:dyDescent="0.3">
      <c r="F274" s="4">
        <v>-2.6639434043734012</v>
      </c>
      <c r="G274" s="5">
        <v>0.17188669055141051</v>
      </c>
      <c r="H274" s="6">
        <v>1.1569489716039958</v>
      </c>
      <c r="I274" s="5">
        <v>-2.6639434043734012</v>
      </c>
      <c r="J274" s="5">
        <v>-2.0280227091678746</v>
      </c>
      <c r="K274" s="5">
        <v>-1.164728955292138E-2</v>
      </c>
      <c r="L274" s="4">
        <f t="shared" si="11"/>
        <v>0.60484159548715422</v>
      </c>
      <c r="M274" s="5">
        <f t="shared" si="11"/>
        <v>0.6868739092369619</v>
      </c>
      <c r="N274" s="6">
        <f t="shared" si="11"/>
        <v>1.0280569271341797</v>
      </c>
      <c r="S274">
        <v>0.84894858789295791</v>
      </c>
    </row>
    <row r="275" spans="6:19" x14ac:dyDescent="0.3">
      <c r="F275" s="4">
        <v>-0.90827014777014092</v>
      </c>
      <c r="G275" s="5">
        <v>0.41975659202158744</v>
      </c>
      <c r="H275" s="6">
        <v>-0.31847720048059114</v>
      </c>
      <c r="I275" s="5">
        <v>-0.90827014777014092</v>
      </c>
      <c r="J275" s="5">
        <v>-0.47476216300316043</v>
      </c>
      <c r="K275" s="5">
        <v>-0.66899598418059369</v>
      </c>
      <c r="L275" s="4">
        <f t="shared" si="11"/>
        <v>0.85928551671416231</v>
      </c>
      <c r="M275" s="5">
        <f t="shared" si="11"/>
        <v>0.93711203829981671</v>
      </c>
      <c r="N275" s="6">
        <f t="shared" si="11"/>
        <v>0.90140628448307591</v>
      </c>
      <c r="S275">
        <v>0.92015047142088813</v>
      </c>
    </row>
    <row r="276" spans="6:19" x14ac:dyDescent="0.3">
      <c r="F276" s="4">
        <v>2.583971158332083</v>
      </c>
      <c r="G276" s="5">
        <v>1.0637566030173833</v>
      </c>
      <c r="H276" s="6">
        <v>-8.9750517311861372E-3</v>
      </c>
      <c r="I276" s="5">
        <v>2.583971158332083</v>
      </c>
      <c r="J276" s="5">
        <v>2.705430888476096</v>
      </c>
      <c r="K276" s="5">
        <v>0.98990958193537681</v>
      </c>
      <c r="L276" s="4">
        <f t="shared" si="11"/>
        <v>1.7277055069969245</v>
      </c>
      <c r="M276" s="5">
        <f t="shared" si="11"/>
        <v>1.7701887471267612</v>
      </c>
      <c r="N276" s="6">
        <f t="shared" si="11"/>
        <v>1.2560626110768982</v>
      </c>
      <c r="S276">
        <v>1.5259596269246745</v>
      </c>
    </row>
    <row r="277" spans="6:19" x14ac:dyDescent="0.3">
      <c r="F277" s="4">
        <v>-1.3582826816708231</v>
      </c>
      <c r="G277" s="5">
        <v>-1.0806021017686489</v>
      </c>
      <c r="H277" s="6">
        <v>0.71876427150001154</v>
      </c>
      <c r="I277" s="5">
        <v>-1.3582826816708231</v>
      </c>
      <c r="J277" s="5">
        <v>-1.7349874063978477</v>
      </c>
      <c r="K277" s="5">
        <v>0.15102944690664843</v>
      </c>
      <c r="L277" s="4">
        <f t="shared" si="11"/>
        <v>0.78532586213523481</v>
      </c>
      <c r="M277" s="5">
        <f t="shared" si="11"/>
        <v>0.72833258958956504</v>
      </c>
      <c r="N277" s="6">
        <f t="shared" si="11"/>
        <v>1.0620551899224036</v>
      </c>
      <c r="S277">
        <v>0.88686329121282781</v>
      </c>
    </row>
    <row r="278" spans="6:19" x14ac:dyDescent="0.3">
      <c r="F278" s="4">
        <v>-1.6991433819239616</v>
      </c>
      <c r="G278" s="5">
        <v>1.0013387615471601</v>
      </c>
      <c r="H278" s="6">
        <v>1.8048017028270475</v>
      </c>
      <c r="I278" s="5">
        <v>-1.6991433819239616</v>
      </c>
      <c r="J278" s="5">
        <v>-0.7585114486108735</v>
      </c>
      <c r="K278" s="5">
        <v>0.93999826990628399</v>
      </c>
      <c r="L278" s="4">
        <f t="shared" si="11"/>
        <v>0.73357262377299459</v>
      </c>
      <c r="M278" s="5">
        <f t="shared" si="11"/>
        <v>0.88541192549919734</v>
      </c>
      <c r="N278" s="6">
        <f t="shared" si="11"/>
        <v>1.2435866373147022</v>
      </c>
      <c r="S278">
        <v>1.0555582935042134</v>
      </c>
    </row>
    <row r="279" spans="6:19" x14ac:dyDescent="0.3">
      <c r="F279" s="4">
        <v>0.54710751081976305</v>
      </c>
      <c r="G279" s="5">
        <v>0.27166146932069679</v>
      </c>
      <c r="H279" s="6">
        <v>1.0612666946413807</v>
      </c>
      <c r="I279" s="5">
        <v>0.54710751081976305</v>
      </c>
      <c r="J279" s="5">
        <v>0.60068289024822852</v>
      </c>
      <c r="K279" s="5">
        <v>1.1818110206594992</v>
      </c>
      <c r="L279" s="4">
        <f t="shared" si="11"/>
        <v>1.1496085603917852</v>
      </c>
      <c r="M279" s="5">
        <f t="shared" si="11"/>
        <v>1.1619929346198343</v>
      </c>
      <c r="N279" s="6">
        <f t="shared" si="11"/>
        <v>1.305207724711845</v>
      </c>
      <c r="S279">
        <v>1.2300253098124974</v>
      </c>
    </row>
    <row r="280" spans="6:19" x14ac:dyDescent="0.3">
      <c r="F280" s="4">
        <v>0.29189228851176047</v>
      </c>
      <c r="G280" s="5">
        <v>0.50078714953323733</v>
      </c>
      <c r="H280" s="6">
        <v>0.16260205487452289</v>
      </c>
      <c r="I280" s="5">
        <v>0.29189228851176047</v>
      </c>
      <c r="J280" s="5">
        <v>0.53398612052935068</v>
      </c>
      <c r="K280" s="5">
        <v>0.24899264711771579</v>
      </c>
      <c r="L280" s="4">
        <f t="shared" si="11"/>
        <v>1.0924014715565786</v>
      </c>
      <c r="M280" s="5">
        <f t="shared" si="11"/>
        <v>1.1465956229932512</v>
      </c>
      <c r="N280" s="6">
        <f t="shared" si="11"/>
        <v>1.0830688391890135</v>
      </c>
      <c r="S280">
        <v>1.1164180275942257</v>
      </c>
    </row>
    <row r="281" spans="6:19" x14ac:dyDescent="0.3">
      <c r="F281" s="4">
        <v>-1.2464653975570763</v>
      </c>
      <c r="G281" s="5">
        <v>1.4018145320093403</v>
      </c>
      <c r="H281" s="6">
        <v>-0.64175738431207174</v>
      </c>
      <c r="I281" s="5">
        <v>-1.2464653975570763</v>
      </c>
      <c r="J281" s="5">
        <v>-0.15608359884005707</v>
      </c>
      <c r="K281" s="5">
        <v>-1.1331044816704789</v>
      </c>
      <c r="L281" s="4">
        <f t="shared" si="11"/>
        <v>0.80308631551449106</v>
      </c>
      <c r="M281" s="5">
        <f t="shared" si="11"/>
        <v>0.99878402013537004</v>
      </c>
      <c r="N281" s="6">
        <f t="shared" si="11"/>
        <v>0.82150200871020107</v>
      </c>
      <c r="S281">
        <v>0.91456844220212519</v>
      </c>
    </row>
    <row r="282" spans="6:19" x14ac:dyDescent="0.3">
      <c r="F282" s="4">
        <v>0.26478067256882942</v>
      </c>
      <c r="G282" s="5">
        <v>-0.31352734401134258</v>
      </c>
      <c r="H282" s="6">
        <v>-0.47006762390510209</v>
      </c>
      <c r="I282" s="5">
        <v>0.26478067256882942</v>
      </c>
      <c r="J282" s="5">
        <v>2.3708131648258052E-2</v>
      </c>
      <c r="K282" s="5">
        <v>-0.31417584582843444</v>
      </c>
      <c r="L282" s="4">
        <f t="shared" si="11"/>
        <v>1.0864941479088286</v>
      </c>
      <c r="M282" s="5">
        <f t="shared" si="11"/>
        <v>1.035352166498807</v>
      </c>
      <c r="N282" s="6">
        <f t="shared" si="11"/>
        <v>0.96769805292138755</v>
      </c>
      <c r="S282">
        <v>1.0032139352779328</v>
      </c>
    </row>
    <row r="283" spans="6:19" x14ac:dyDescent="0.3">
      <c r="F283" s="4">
        <v>0.57283399686195657</v>
      </c>
      <c r="G283" s="5">
        <v>0.77416354187790526</v>
      </c>
      <c r="H283" s="6">
        <v>8.0206373556749935E-3</v>
      </c>
      <c r="I283" s="5">
        <v>0.57283399686195657</v>
      </c>
      <c r="J283" s="5">
        <v>0.92276532261630839</v>
      </c>
      <c r="K283" s="5">
        <v>0.2106743188824601</v>
      </c>
      <c r="L283" s="4">
        <f t="shared" si="11"/>
        <v>1.1555388816577812</v>
      </c>
      <c r="M283" s="5">
        <f t="shared" si="11"/>
        <v>1.2393078825116308</v>
      </c>
      <c r="N283" s="6">
        <f t="shared" si="11"/>
        <v>1.0748002859154244</v>
      </c>
      <c r="S283">
        <v>1.1611606288202632</v>
      </c>
    </row>
    <row r="284" spans="6:19" x14ac:dyDescent="0.3">
      <c r="F284" s="4">
        <v>0.72354080223434858</v>
      </c>
      <c r="G284" s="5">
        <v>0.72610095182694734</v>
      </c>
      <c r="H284" s="6">
        <v>-0.25269543012388934</v>
      </c>
      <c r="I284" s="5">
        <v>0.72354080223434858</v>
      </c>
      <c r="J284" s="5">
        <v>1.014493212883647</v>
      </c>
      <c r="K284" s="5">
        <v>3.3767012932128776E-2</v>
      </c>
      <c r="L284" s="4">
        <f t="shared" si="11"/>
        <v>1.1908986145733127</v>
      </c>
      <c r="M284" s="5">
        <f t="shared" si="11"/>
        <v>1.2622535340775423</v>
      </c>
      <c r="N284" s="6">
        <f t="shared" si="11"/>
        <v>1.0374371599717449</v>
      </c>
      <c r="S284">
        <v>1.1554573581882137</v>
      </c>
    </row>
    <row r="285" spans="6:19" x14ac:dyDescent="0.3">
      <c r="F285" s="4">
        <v>-0.22566089439018552</v>
      </c>
      <c r="G285" s="5">
        <v>-1.2850548216994713</v>
      </c>
      <c r="H285" s="6">
        <v>1.1685017960279414</v>
      </c>
      <c r="I285" s="5">
        <v>-0.22566089439018552</v>
      </c>
      <c r="J285" s="5">
        <v>-0.95156160853183103</v>
      </c>
      <c r="K285" s="5">
        <v>1.0228117639148586</v>
      </c>
      <c r="L285" s="4">
        <f t="shared" si="11"/>
        <v>0.98498173721733717</v>
      </c>
      <c r="M285" s="5">
        <f t="shared" si="11"/>
        <v>0.85187768752076387</v>
      </c>
      <c r="N285" s="6">
        <f t="shared" si="11"/>
        <v>1.2643553060499966</v>
      </c>
      <c r="S285">
        <v>1.0478199647417692</v>
      </c>
    </row>
    <row r="286" spans="6:19" x14ac:dyDescent="0.3">
      <c r="F286" s="4">
        <v>-0.54613875273074708</v>
      </c>
      <c r="G286" s="5">
        <v>-1.7111199989548862</v>
      </c>
      <c r="H286" s="6">
        <v>0.49587869202072454</v>
      </c>
      <c r="I286" s="5">
        <v>-0.54613875273074708</v>
      </c>
      <c r="J286" s="5">
        <v>-1.4635830015575291</v>
      </c>
      <c r="K286" s="5">
        <v>0.29276144037259977</v>
      </c>
      <c r="L286" s="4">
        <f t="shared" si="11"/>
        <v>0.9238294978109306</v>
      </c>
      <c r="M286" s="5">
        <f t="shared" si="11"/>
        <v>0.76895978939920728</v>
      </c>
      <c r="N286" s="6">
        <f t="shared" si="11"/>
        <v>1.0925913806164391</v>
      </c>
      <c r="S286">
        <v>0.92269688473512734</v>
      </c>
    </row>
    <row r="287" spans="6:19" x14ac:dyDescent="0.3">
      <c r="F287" s="4">
        <v>-0.32228295764022391</v>
      </c>
      <c r="G287" s="5">
        <v>0.15792169315856183</v>
      </c>
      <c r="H287" s="6">
        <v>-1.3680800263992265</v>
      </c>
      <c r="I287" s="5">
        <v>-0.32228295764022391</v>
      </c>
      <c r="J287" s="5">
        <v>-0.16307335021704206</v>
      </c>
      <c r="K287" s="5">
        <v>-1.3872136379699895</v>
      </c>
      <c r="L287" s="4">
        <f t="shared" si="11"/>
        <v>0.96613027701530219</v>
      </c>
      <c r="M287" s="5">
        <f t="shared" si="11"/>
        <v>0.99738874522905752</v>
      </c>
      <c r="N287" s="6">
        <f t="shared" si="11"/>
        <v>0.78079493753506324</v>
      </c>
      <c r="S287">
        <v>0.89449859554564637</v>
      </c>
    </row>
    <row r="288" spans="6:19" x14ac:dyDescent="0.3">
      <c r="F288" s="4">
        <v>0.3347005262206233</v>
      </c>
      <c r="G288" s="5">
        <v>9.0760107481909491E-2</v>
      </c>
      <c r="H288" s="6">
        <v>1.7286482177726923</v>
      </c>
      <c r="I288" s="5">
        <v>0.3347005262206233</v>
      </c>
      <c r="J288" s="5">
        <v>0.32221648546564435</v>
      </c>
      <c r="K288" s="5">
        <v>1.7141388154696893</v>
      </c>
      <c r="L288" s="4">
        <f t="shared" si="11"/>
        <v>1.1017943799392813</v>
      </c>
      <c r="M288" s="5">
        <f t="shared" si="11"/>
        <v>1.099046842215377</v>
      </c>
      <c r="N288" s="6">
        <f t="shared" si="11"/>
        <v>1.4518342588559463</v>
      </c>
      <c r="S288">
        <v>1.2666340437657317</v>
      </c>
    </row>
    <row r="289" spans="6:19" x14ac:dyDescent="0.3">
      <c r="F289" s="4">
        <v>0.82842359624698469</v>
      </c>
      <c r="G289" s="5">
        <v>-1.5887121644249806</v>
      </c>
      <c r="H289" s="6">
        <v>0.8212277414825192</v>
      </c>
      <c r="I289" s="5">
        <v>0.82842359624698469</v>
      </c>
      <c r="J289" s="5">
        <v>-0.2904884216574003</v>
      </c>
      <c r="K289" s="5">
        <v>1.1364961437514838</v>
      </c>
      <c r="L289" s="4">
        <f t="shared" si="11"/>
        <v>1.2161434182746942</v>
      </c>
      <c r="M289" s="5">
        <f t="shared" si="11"/>
        <v>0.9722933843329219</v>
      </c>
      <c r="N289" s="6">
        <f t="shared" si="11"/>
        <v>1.2934321009307226</v>
      </c>
      <c r="S289">
        <v>1.124846271101358</v>
      </c>
    </row>
    <row r="290" spans="6:19" x14ac:dyDescent="0.3">
      <c r="F290" s="4">
        <v>-0.46872418207165784</v>
      </c>
      <c r="G290" s="5">
        <v>-0.12177558170759108</v>
      </c>
      <c r="H290" s="6">
        <v>-1.1730894979695505</v>
      </c>
      <c r="I290" s="5">
        <v>-0.46872418207165784</v>
      </c>
      <c r="J290" s="5">
        <v>-0.44804469468188091</v>
      </c>
      <c r="K290" s="5">
        <v>-1.2578733638406869</v>
      </c>
      <c r="L290" s="4">
        <f t="shared" si="11"/>
        <v>0.93824437478841038</v>
      </c>
      <c r="M290" s="5">
        <f t="shared" si="11"/>
        <v>0.94213289304526227</v>
      </c>
      <c r="N290" s="6">
        <f t="shared" si="11"/>
        <v>0.80125608790389768</v>
      </c>
      <c r="S290">
        <v>0.87521114804138778</v>
      </c>
    </row>
    <row r="291" spans="6:19" x14ac:dyDescent="0.3">
      <c r="F291" s="4">
        <v>1.6795677035696328</v>
      </c>
      <c r="G291" s="5">
        <v>-3.9047205609378889E-2</v>
      </c>
      <c r="H291" s="6">
        <v>-0.93693085324596292</v>
      </c>
      <c r="I291" s="5">
        <v>1.6795677035696328</v>
      </c>
      <c r="J291" s="5">
        <v>1.320225839490079</v>
      </c>
      <c r="K291" s="5">
        <v>-0.1850144648382348</v>
      </c>
      <c r="L291" s="4">
        <f t="shared" si="11"/>
        <v>1.4418305776229887</v>
      </c>
      <c r="M291" s="5">
        <f t="shared" si="11"/>
        <v>1.3418445105942249</v>
      </c>
      <c r="N291" s="6">
        <f t="shared" si="11"/>
        <v>0.99302157014980452</v>
      </c>
      <c r="S291">
        <v>1.1761405833331078</v>
      </c>
    </row>
    <row r="292" spans="6:19" x14ac:dyDescent="0.3">
      <c r="F292" s="4">
        <v>-0.37506488670804644</v>
      </c>
      <c r="G292" s="5">
        <v>-1.7468585550616815</v>
      </c>
      <c r="H292" s="6">
        <v>-0.31993868991229846</v>
      </c>
      <c r="I292" s="5">
        <v>-0.37506488670804644</v>
      </c>
      <c r="J292" s="5">
        <v>-1.3481670424034458</v>
      </c>
      <c r="K292" s="5">
        <v>-0.3848319657384387</v>
      </c>
      <c r="L292" s="4">
        <f t="shared" si="11"/>
        <v>0.95598507560770063</v>
      </c>
      <c r="M292" s="5">
        <f t="shared" si="11"/>
        <v>0.78691628503293398</v>
      </c>
      <c r="N292" s="6">
        <f t="shared" si="11"/>
        <v>0.9541194620034239</v>
      </c>
      <c r="S292">
        <v>0.86634404009757082</v>
      </c>
    </row>
    <row r="293" spans="6:19" x14ac:dyDescent="0.3">
      <c r="F293" s="4">
        <v>0.69676039919738086</v>
      </c>
      <c r="G293" s="5">
        <v>0.91515787547287208</v>
      </c>
      <c r="H293" s="6">
        <v>-0.56653983118156537</v>
      </c>
      <c r="I293" s="5">
        <v>0.69676039919738086</v>
      </c>
      <c r="J293" s="5">
        <v>1.1065030446416277</v>
      </c>
      <c r="K293" s="5">
        <v>-0.27069986311253719</v>
      </c>
      <c r="L293" s="4">
        <f t="shared" si="11"/>
        <v>1.1845371171529089</v>
      </c>
      <c r="M293" s="5">
        <f t="shared" si="11"/>
        <v>1.2856965180980224</v>
      </c>
      <c r="N293" s="6">
        <f t="shared" si="11"/>
        <v>0.97614906605021012</v>
      </c>
      <c r="S293">
        <v>1.1386499149914597</v>
      </c>
    </row>
    <row r="294" spans="6:19" x14ac:dyDescent="0.3">
      <c r="F294" s="4">
        <v>-2.3558432800080094</v>
      </c>
      <c r="G294" s="5">
        <v>-5.1172220187128484E-2</v>
      </c>
      <c r="H294" s="6">
        <v>-0.49164952049910743</v>
      </c>
      <c r="I294" s="5">
        <v>-2.3558432800080094</v>
      </c>
      <c r="J294" s="5">
        <v>-1.9153779561186848</v>
      </c>
      <c r="K294" s="5">
        <v>-1.3909376445062605</v>
      </c>
      <c r="L294" s="4">
        <f t="shared" si="11"/>
        <v>0.64328420368169481</v>
      </c>
      <c r="M294" s="5">
        <f t="shared" si="11"/>
        <v>0.7025240867146485</v>
      </c>
      <c r="N294" s="6">
        <f t="shared" si="11"/>
        <v>0.78021361695592628</v>
      </c>
      <c r="S294">
        <v>0.73942951573158633</v>
      </c>
    </row>
    <row r="295" spans="6:19" x14ac:dyDescent="0.3">
      <c r="F295" s="4">
        <v>-0.41823445104275825</v>
      </c>
      <c r="G295" s="5">
        <v>0.19952397900281188</v>
      </c>
      <c r="H295" s="6">
        <v>1.4763281915874467</v>
      </c>
      <c r="I295" s="5">
        <v>-0.41823445104275825</v>
      </c>
      <c r="J295" s="5">
        <v>-0.21487317343251949</v>
      </c>
      <c r="K295" s="5">
        <v>1.1782372550130122</v>
      </c>
      <c r="L295" s="4">
        <f t="shared" si="11"/>
        <v>0.94776671312829797</v>
      </c>
      <c r="M295" s="5">
        <f t="shared" si="11"/>
        <v>0.98710917303636658</v>
      </c>
      <c r="N295" s="6">
        <f t="shared" si="11"/>
        <v>1.3042751567238697</v>
      </c>
      <c r="S295">
        <v>1.1377748632679088</v>
      </c>
    </row>
    <row r="296" spans="6:19" x14ac:dyDescent="0.3">
      <c r="F296" s="4">
        <v>-1.9232857696255905</v>
      </c>
      <c r="G296" s="5">
        <v>-0.62812521645331998</v>
      </c>
      <c r="H296" s="6">
        <v>-2.3129384081037201</v>
      </c>
      <c r="I296" s="5">
        <v>-1.9232857696255905</v>
      </c>
      <c r="J296" s="5">
        <v>-1.9155037455724644</v>
      </c>
      <c r="K296" s="5">
        <v>-2.8668172111814734</v>
      </c>
      <c r="L296" s="4">
        <f t="shared" si="11"/>
        <v>0.70141387898526386</v>
      </c>
      <c r="M296" s="5">
        <f t="shared" si="11"/>
        <v>0.7025064129127403</v>
      </c>
      <c r="N296" s="6">
        <f t="shared" si="11"/>
        <v>0.58079150483716524</v>
      </c>
      <c r="S296">
        <v>0.64468728482256177</v>
      </c>
    </row>
    <row r="297" spans="6:19" x14ac:dyDescent="0.3">
      <c r="F297" s="4">
        <v>0.26145401854277622</v>
      </c>
      <c r="G297" s="5">
        <v>0.44397001176004158</v>
      </c>
      <c r="H297" s="6">
        <v>1.8851519596971109E-2</v>
      </c>
      <c r="I297" s="5">
        <v>0.26145401854277622</v>
      </c>
      <c r="J297" s="5">
        <v>0.47554522189024584</v>
      </c>
      <c r="K297" s="5">
        <v>0.10704887783219537</v>
      </c>
      <c r="L297" s="4">
        <f t="shared" si="11"/>
        <v>1.0857715103057302</v>
      </c>
      <c r="M297" s="5">
        <f t="shared" si="11"/>
        <v>1.1332720232723241</v>
      </c>
      <c r="N297" s="6">
        <f t="shared" si="11"/>
        <v>1.0527541978558783</v>
      </c>
      <c r="S297">
        <v>1.0950230483940335</v>
      </c>
    </row>
    <row r="298" spans="6:19" x14ac:dyDescent="0.3">
      <c r="F298" s="4">
        <v>-0.5070887953099017</v>
      </c>
      <c r="G298" s="5">
        <v>0.30829280746525523</v>
      </c>
      <c r="H298" s="6">
        <v>1.7610575772335668</v>
      </c>
      <c r="I298" s="5">
        <v>-0.5070887953099017</v>
      </c>
      <c r="J298" s="5">
        <v>-0.22069535176876828</v>
      </c>
      <c r="K298" s="5">
        <v>1.3998560111496767</v>
      </c>
      <c r="L298" s="4">
        <f t="shared" si="11"/>
        <v>0.93107284675054047</v>
      </c>
      <c r="M298" s="5">
        <f t="shared" si="11"/>
        <v>0.98596041686394464</v>
      </c>
      <c r="N298" s="6">
        <f t="shared" si="11"/>
        <v>1.3633858510945873</v>
      </c>
      <c r="S298">
        <v>1.1652515971417365</v>
      </c>
    </row>
    <row r="299" spans="6:19" x14ac:dyDescent="0.3">
      <c r="F299" s="4">
        <v>0.16078030002573787</v>
      </c>
      <c r="G299" s="5">
        <v>-1.855413060058215</v>
      </c>
      <c r="H299" s="6">
        <v>-0.73198575469615446</v>
      </c>
      <c r="I299" s="5">
        <v>0.16078030002573787</v>
      </c>
      <c r="J299" s="5">
        <v>-0.98462359601433835</v>
      </c>
      <c r="K299" s="5">
        <v>-0.54427289899003783</v>
      </c>
      <c r="L299" s="4">
        <f t="shared" si="11"/>
        <v>1.0641283996539581</v>
      </c>
      <c r="M299" s="5">
        <f t="shared" si="11"/>
        <v>0.84626331631631346</v>
      </c>
      <c r="N299" s="6">
        <f t="shared" si="11"/>
        <v>0.92417430828837466</v>
      </c>
      <c r="S299">
        <v>0.88327394792824721</v>
      </c>
    </row>
    <row r="300" spans="6:19" x14ac:dyDescent="0.3">
      <c r="F300" s="4">
        <v>2.030754289471572</v>
      </c>
      <c r="G300" s="5">
        <v>-1.6865394160953635</v>
      </c>
      <c r="H300" s="6">
        <v>0.73861417298452992</v>
      </c>
      <c r="I300" s="5">
        <v>2.030754289471572</v>
      </c>
      <c r="J300" s="5">
        <v>0.6126797819200398</v>
      </c>
      <c r="K300" s="5">
        <v>1.5450228433049771</v>
      </c>
      <c r="L300" s="4">
        <f t="shared" si="11"/>
        <v>1.5467421154083811</v>
      </c>
      <c r="M300" s="5">
        <f t="shared" si="11"/>
        <v>1.1647843427747862</v>
      </c>
      <c r="N300" s="6">
        <f t="shared" si="11"/>
        <v>1.4035497575411107</v>
      </c>
      <c r="S300">
        <v>1.2782068340550394</v>
      </c>
    </row>
    <row r="301" spans="6:19" x14ac:dyDescent="0.3">
      <c r="F301" s="4">
        <v>-1.6644098474690345</v>
      </c>
      <c r="G301" s="5">
        <v>0.87100893779244204</v>
      </c>
      <c r="H301" s="6">
        <v>-1.1714789396891669</v>
      </c>
      <c r="I301" s="5">
        <v>-1.6644098474690345</v>
      </c>
      <c r="J301" s="5">
        <v>-0.80892251529976267</v>
      </c>
      <c r="K301" s="5">
        <v>-1.7677653229754455</v>
      </c>
      <c r="L301" s="4">
        <f t="shared" si="11"/>
        <v>0.73868627874068926</v>
      </c>
      <c r="M301" s="5">
        <f t="shared" si="11"/>
        <v>0.87652986423188239</v>
      </c>
      <c r="N301" s="6">
        <f t="shared" si="11"/>
        <v>0.72357356076560719</v>
      </c>
      <c r="S301">
        <v>0.80386990628469746</v>
      </c>
    </row>
    <row r="302" spans="6:19" x14ac:dyDescent="0.3">
      <c r="F302" s="4">
        <v>0.43438073553148571</v>
      </c>
      <c r="G302" s="5">
        <v>0.63199894817562996</v>
      </c>
      <c r="H302" s="6">
        <v>1.6141391739634976</v>
      </c>
      <c r="I302" s="5">
        <v>0.43438073553148571</v>
      </c>
      <c r="J302" s="5">
        <v>0.72670395733056647</v>
      </c>
      <c r="K302" s="5">
        <v>1.6310897750507209</v>
      </c>
      <c r="L302" s="4">
        <f t="shared" si="11"/>
        <v>1.1239802128676832</v>
      </c>
      <c r="M302" s="5">
        <f t="shared" si="11"/>
        <v>1.1916522523398452</v>
      </c>
      <c r="N302" s="6">
        <f t="shared" si="11"/>
        <v>1.4279187363927828</v>
      </c>
      <c r="S302">
        <v>1.3038876581817551</v>
      </c>
    </row>
    <row r="303" spans="6:19" x14ac:dyDescent="0.3">
      <c r="F303" s="4">
        <v>0.88198705508024</v>
      </c>
      <c r="G303" s="5">
        <v>0.23300865850691127</v>
      </c>
      <c r="H303" s="6">
        <v>1.3304415235133658</v>
      </c>
      <c r="I303" s="5">
        <v>0.88198705508024</v>
      </c>
      <c r="J303" s="5">
        <v>0.8453948391683388</v>
      </c>
      <c r="K303" s="5">
        <v>1.5635908329756785</v>
      </c>
      <c r="L303" s="4">
        <f t="shared" si="11"/>
        <v>1.2292416210993247</v>
      </c>
      <c r="M303" s="5">
        <f t="shared" si="11"/>
        <v>1.2202783248309781</v>
      </c>
      <c r="N303" s="6">
        <f t="shared" si="11"/>
        <v>1.408771667056177</v>
      </c>
      <c r="S303">
        <v>1.3098197037021477</v>
      </c>
    </row>
    <row r="304" spans="6:19" x14ac:dyDescent="0.3">
      <c r="F304" s="4">
        <v>-0.16157833214767137</v>
      </c>
      <c r="G304" s="5">
        <v>-0.69840136766559857</v>
      </c>
      <c r="H304" s="6">
        <v>-1.6784730255028761</v>
      </c>
      <c r="I304" s="5">
        <v>-0.16157833214767137</v>
      </c>
      <c r="J304" s="5">
        <v>-0.54830348631749615</v>
      </c>
      <c r="K304" s="5">
        <v>-1.5786793340436212</v>
      </c>
      <c r="L304" s="4">
        <f t="shared" si="11"/>
        <v>0.99768701265761572</v>
      </c>
      <c r="M304" s="5">
        <f t="shared" si="11"/>
        <v>0.92342961543259017</v>
      </c>
      <c r="N304" s="6">
        <f t="shared" si="11"/>
        <v>0.75146107554785235</v>
      </c>
      <c r="S304">
        <v>0.84173813496987826</v>
      </c>
    </row>
    <row r="305" spans="6:19" x14ac:dyDescent="0.3">
      <c r="F305" s="4">
        <v>0.7456043200425162</v>
      </c>
      <c r="G305" s="5">
        <v>-1.5648275144362045</v>
      </c>
      <c r="H305" s="6">
        <v>5.8231715815476315E-2</v>
      </c>
      <c r="I305" s="5">
        <v>0.7456043200425162</v>
      </c>
      <c r="J305" s="5">
        <v>-0.34241305262770949</v>
      </c>
      <c r="K305" s="5">
        <v>0.40373758029620255</v>
      </c>
      <c r="L305" s="4">
        <f t="shared" si="11"/>
        <v>1.1961653087654291</v>
      </c>
      <c r="M305" s="5">
        <f t="shared" si="11"/>
        <v>0.96224843758895717</v>
      </c>
      <c r="N305" s="6">
        <f t="shared" si="11"/>
        <v>1.1171128181979175</v>
      </c>
      <c r="S305">
        <v>1.0358148034566113</v>
      </c>
    </row>
    <row r="306" spans="6:19" x14ac:dyDescent="0.3">
      <c r="F306" s="4">
        <v>-0.65487953920494224</v>
      </c>
      <c r="G306" s="5">
        <v>0.40524248044266259</v>
      </c>
      <c r="H306" s="6">
        <v>1.1281147799076681</v>
      </c>
      <c r="I306" s="5">
        <v>-0.65487953920494224</v>
      </c>
      <c r="J306" s="5">
        <v>-0.28075814309835628</v>
      </c>
      <c r="K306" s="5">
        <v>0.75779024315261945</v>
      </c>
      <c r="L306" s="4">
        <f t="shared" si="11"/>
        <v>0.90395481084656615</v>
      </c>
      <c r="M306" s="5">
        <f t="shared" si="11"/>
        <v>0.97418736372403369</v>
      </c>
      <c r="N306" s="6">
        <f t="shared" si="11"/>
        <v>1.1990841398817129</v>
      </c>
      <c r="S306">
        <v>1.0810217335914871</v>
      </c>
    </row>
    <row r="307" spans="6:19" x14ac:dyDescent="0.3">
      <c r="F307" s="4">
        <v>0.42802515355432036</v>
      </c>
      <c r="G307" s="5">
        <v>-0.55471063437161938</v>
      </c>
      <c r="H307" s="6">
        <v>1.526817437454457</v>
      </c>
      <c r="I307" s="5">
        <v>0.42802515355432036</v>
      </c>
      <c r="J307" s="5">
        <v>9.5937422204847578E-3</v>
      </c>
      <c r="K307" s="5">
        <v>1.5881257901770252</v>
      </c>
      <c r="L307" s="4">
        <f t="shared" si="11"/>
        <v>1.1225524108344977</v>
      </c>
      <c r="M307" s="5">
        <f t="shared" si="11"/>
        <v>1.032433615059468</v>
      </c>
      <c r="N307" s="6">
        <f t="shared" si="11"/>
        <v>1.4157014859436949</v>
      </c>
      <c r="S307">
        <v>1.2145001709964403</v>
      </c>
    </row>
    <row r="308" spans="6:19" x14ac:dyDescent="0.3">
      <c r="F308" s="4">
        <v>0.83236708924352565</v>
      </c>
      <c r="G308" s="5">
        <v>-1.6640335898050111</v>
      </c>
      <c r="H308" s="6">
        <v>0.5005752367173909</v>
      </c>
      <c r="I308" s="5">
        <v>0.83236708924352565</v>
      </c>
      <c r="J308" s="5">
        <v>-0.33252648248818584</v>
      </c>
      <c r="K308" s="5">
        <v>0.84689583633826193</v>
      </c>
      <c r="L308" s="4">
        <f t="shared" si="11"/>
        <v>1.2171029672329647</v>
      </c>
      <c r="M308" s="5">
        <f t="shared" si="11"/>
        <v>0.96415298724878151</v>
      </c>
      <c r="N308" s="6">
        <f t="shared" si="11"/>
        <v>1.220644706684457</v>
      </c>
      <c r="S308">
        <v>1.0859961354267613</v>
      </c>
    </row>
    <row r="309" spans="6:19" x14ac:dyDescent="0.3">
      <c r="F309" s="4">
        <v>-2.0138723846096358</v>
      </c>
      <c r="G309" s="5">
        <v>0.63052134080772537</v>
      </c>
      <c r="H309" s="6">
        <v>-0.51711093318310108</v>
      </c>
      <c r="I309" s="5">
        <v>-2.0138723846096358</v>
      </c>
      <c r="J309" s="5">
        <v>-1.2327851032030737</v>
      </c>
      <c r="K309" s="5">
        <v>-1.3001927344382995</v>
      </c>
      <c r="L309" s="4">
        <f t="shared" si="11"/>
        <v>0.68882056026132876</v>
      </c>
      <c r="M309" s="5">
        <f t="shared" si="11"/>
        <v>0.80528661565480786</v>
      </c>
      <c r="N309" s="6">
        <f t="shared" si="11"/>
        <v>0.79450297629609257</v>
      </c>
      <c r="S309">
        <v>0.80016398412825152</v>
      </c>
    </row>
    <row r="310" spans="6:19" x14ac:dyDescent="0.3">
      <c r="F310" s="4">
        <v>-1.4102793531448883</v>
      </c>
      <c r="G310" s="5">
        <v>0.92373862307823584</v>
      </c>
      <c r="H310" s="6">
        <v>8.7890830543848261E-2</v>
      </c>
      <c r="I310" s="5">
        <v>-1.4102793531448883</v>
      </c>
      <c r="J310" s="5">
        <v>-0.57398030866896943</v>
      </c>
      <c r="K310" s="5">
        <v>-0.51440305234856032</v>
      </c>
      <c r="L310" s="4">
        <f t="shared" si="11"/>
        <v>0.77720131412963334</v>
      </c>
      <c r="M310" s="5">
        <f t="shared" si="11"/>
        <v>0.91869962330636368</v>
      </c>
      <c r="N310" s="6">
        <f t="shared" si="11"/>
        <v>0.92971182125770846</v>
      </c>
      <c r="S310">
        <v>0.92393082870240173</v>
      </c>
    </row>
    <row r="311" spans="6:19" x14ac:dyDescent="0.3">
      <c r="F311" s="4">
        <v>0.93407758107620908</v>
      </c>
      <c r="G311" s="5">
        <v>-1.9061340964772631</v>
      </c>
      <c r="H311" s="6">
        <v>-0.26284088239657588</v>
      </c>
      <c r="I311" s="5">
        <v>0.93407758107620908</v>
      </c>
      <c r="J311" s="5">
        <v>-0.39641839302539017</v>
      </c>
      <c r="K311" s="5">
        <v>0.19643058474369199</v>
      </c>
      <c r="L311" s="4">
        <f t="shared" si="11"/>
        <v>1.2421149309356649</v>
      </c>
      <c r="M311" s="5">
        <f t="shared" si="11"/>
        <v>0.95191105459292613</v>
      </c>
      <c r="N311" s="6">
        <f t="shared" si="11"/>
        <v>1.0717428090669006</v>
      </c>
      <c r="S311">
        <v>1.0088356143756891</v>
      </c>
    </row>
    <row r="312" spans="6:19" x14ac:dyDescent="0.3">
      <c r="F312" s="4">
        <v>6.3871891370287814E-2</v>
      </c>
      <c r="G312" s="5">
        <v>0.11711139174152597</v>
      </c>
      <c r="H312" s="6">
        <v>-0.64367787213635563</v>
      </c>
      <c r="I312" s="5">
        <v>6.3871891370287814E-2</v>
      </c>
      <c r="J312" s="5">
        <v>0.12136434814114583</v>
      </c>
      <c r="K312" s="5">
        <v>-0.56790511959711143</v>
      </c>
      <c r="L312" s="4">
        <f t="shared" si="11"/>
        <v>1.043702386349916</v>
      </c>
      <c r="M312" s="5">
        <f t="shared" si="11"/>
        <v>1.0557726511441947</v>
      </c>
      <c r="N312" s="6">
        <f t="shared" si="11"/>
        <v>0.91981655650935645</v>
      </c>
      <c r="S312">
        <v>0.99118842744785685</v>
      </c>
    </row>
    <row r="313" spans="6:19" x14ac:dyDescent="0.3">
      <c r="F313" s="4">
        <v>-0.84787100622312306</v>
      </c>
      <c r="G313" s="5">
        <v>2.4684149253418979</v>
      </c>
      <c r="H313" s="6">
        <v>-0.20902235254502444</v>
      </c>
      <c r="I313" s="5">
        <v>-0.84787100622312306</v>
      </c>
      <c r="J313" s="5">
        <v>0.80275215022663993</v>
      </c>
      <c r="K313" s="5">
        <v>-0.61287429119110126</v>
      </c>
      <c r="L313" s="4">
        <f t="shared" si="11"/>
        <v>0.86972848587391571</v>
      </c>
      <c r="M313" s="5">
        <f t="shared" si="11"/>
        <v>1.2099153881868487</v>
      </c>
      <c r="N313" s="6">
        <f t="shared" si="11"/>
        <v>0.91158096906492014</v>
      </c>
      <c r="S313">
        <v>1.0681953945915754</v>
      </c>
    </row>
    <row r="314" spans="6:19" x14ac:dyDescent="0.3">
      <c r="F314" s="4">
        <v>5.5146753718391242E-2</v>
      </c>
      <c r="G314" s="5">
        <v>-1.7072625626606074E-2</v>
      </c>
      <c r="H314" s="6">
        <v>0.42181974995644239</v>
      </c>
      <c r="I314" s="5">
        <v>5.5146753718391242E-2</v>
      </c>
      <c r="J314" s="5">
        <v>3.3873827598749358E-2</v>
      </c>
      <c r="K314" s="5">
        <v>0.4089761678251736</v>
      </c>
      <c r="L314" s="4">
        <f t="shared" si="11"/>
        <v>1.0418826851283447</v>
      </c>
      <c r="M314" s="5">
        <f t="shared" si="11"/>
        <v>1.0374593229093532</v>
      </c>
      <c r="N314" s="6">
        <f t="shared" si="11"/>
        <v>1.1182838502017343</v>
      </c>
      <c r="S314">
        <v>1.0758539926357984</v>
      </c>
    </row>
    <row r="315" spans="6:19" x14ac:dyDescent="0.3">
      <c r="F315" s="4">
        <v>0.35575554541911636</v>
      </c>
      <c r="G315" s="5">
        <v>-0.97699341757518454</v>
      </c>
      <c r="H315" s="6">
        <v>2.1412680854714667E-2</v>
      </c>
      <c r="I315" s="5">
        <v>0.35575554541911636</v>
      </c>
      <c r="J315" s="5">
        <v>-0.3015916142098175</v>
      </c>
      <c r="K315" s="5">
        <v>0.19448072610530942</v>
      </c>
      <c r="L315" s="4">
        <f t="shared" si="11"/>
        <v>1.1064438228441873</v>
      </c>
      <c r="M315" s="5">
        <f t="shared" si="11"/>
        <v>0.97013666773042884</v>
      </c>
      <c r="N315" s="6">
        <f t="shared" si="11"/>
        <v>1.0713249411556551</v>
      </c>
      <c r="S315">
        <v>1.0182048775734205</v>
      </c>
    </row>
    <row r="316" spans="6:19" x14ac:dyDescent="0.3">
      <c r="F316" s="4">
        <v>0.86021080104493786</v>
      </c>
      <c r="G316" s="5">
        <v>-1.0277951171409838</v>
      </c>
      <c r="H316" s="6">
        <v>0.38636213811917092</v>
      </c>
      <c r="I316" s="5">
        <v>0.86021080104493786</v>
      </c>
      <c r="J316" s="5">
        <v>7.1491570551360129E-2</v>
      </c>
      <c r="K316" s="5">
        <v>0.73221660130995836</v>
      </c>
      <c r="L316" s="4">
        <f t="shared" si="11"/>
        <v>1.2238996068868491</v>
      </c>
      <c r="M316" s="5">
        <f t="shared" si="11"/>
        <v>1.0452941343716897</v>
      </c>
      <c r="N316" s="6">
        <f t="shared" si="11"/>
        <v>1.1929668077971847</v>
      </c>
      <c r="S316">
        <v>1.1154441706754286</v>
      </c>
    </row>
    <row r="317" spans="6:19" x14ac:dyDescent="0.3">
      <c r="F317" s="4">
        <v>-0.78150260212415179</v>
      </c>
      <c r="G317" s="5">
        <v>-0.92630108688428425</v>
      </c>
      <c r="H317" s="6">
        <v>0.3032500452208543</v>
      </c>
      <c r="I317" s="5">
        <v>-0.78150260212415179</v>
      </c>
      <c r="J317" s="5">
        <v>-1.1809827338298917</v>
      </c>
      <c r="K317" s="5">
        <v>-3.9749832603439006E-3</v>
      </c>
      <c r="L317" s="4">
        <f t="shared" si="11"/>
        <v>0.88134994332156802</v>
      </c>
      <c r="M317" s="5">
        <f t="shared" si="11"/>
        <v>0.81367313574214406</v>
      </c>
      <c r="N317" s="6">
        <f t="shared" si="11"/>
        <v>1.02963565159641</v>
      </c>
      <c r="S317">
        <v>0.9162633982192907</v>
      </c>
    </row>
    <row r="318" spans="6:19" x14ac:dyDescent="0.3">
      <c r="F318" s="4">
        <v>-0.45333950833060499</v>
      </c>
      <c r="G318" s="5">
        <v>-1.9257334211618877</v>
      </c>
      <c r="H318" s="6">
        <v>-1.2240318247581241</v>
      </c>
      <c r="I318" s="5">
        <v>-0.45333950833060499</v>
      </c>
      <c r="J318" s="5">
        <v>-1.5181116593616164</v>
      </c>
      <c r="K318" s="5">
        <v>-1.2382460866663534</v>
      </c>
      <c r="L318" s="4">
        <f t="shared" si="11"/>
        <v>0.94113573749352752</v>
      </c>
      <c r="M318" s="5">
        <f t="shared" si="11"/>
        <v>0.76061928268328938</v>
      </c>
      <c r="N318" s="6">
        <f t="shared" si="11"/>
        <v>0.80440756441236394</v>
      </c>
      <c r="S318">
        <v>0.78142035224964146</v>
      </c>
    </row>
    <row r="319" spans="6:19" x14ac:dyDescent="0.3">
      <c r="F319" s="4">
        <v>0.84220593134003918</v>
      </c>
      <c r="G319" s="5">
        <v>-1.0860362558173318</v>
      </c>
      <c r="H319" s="6">
        <v>-0.40094954739505057</v>
      </c>
      <c r="I319" s="5">
        <v>0.84220593134003918</v>
      </c>
      <c r="J319" s="5">
        <v>2.2142991581632576E-2</v>
      </c>
      <c r="K319" s="5">
        <v>5.8504023430710483E-3</v>
      </c>
      <c r="L319" s="4">
        <f t="shared" si="11"/>
        <v>1.2195003019411277</v>
      </c>
      <c r="M319" s="5">
        <f t="shared" si="11"/>
        <v>1.0350281229870304</v>
      </c>
      <c r="N319" s="6">
        <f t="shared" si="11"/>
        <v>1.0316609543443176</v>
      </c>
      <c r="S319">
        <v>1.0334285920985598</v>
      </c>
    </row>
    <row r="320" spans="6:19" x14ac:dyDescent="0.3">
      <c r="F320" s="4">
        <v>-5.3189695525218919E-2</v>
      </c>
      <c r="G320" s="5">
        <v>0.19711865700599221</v>
      </c>
      <c r="H320" s="6">
        <v>0.97525778052039247</v>
      </c>
      <c r="I320" s="5">
        <v>-5.3189695525218919E-2</v>
      </c>
      <c r="J320" s="5">
        <v>7.5719437783420163E-2</v>
      </c>
      <c r="K320" s="5">
        <v>0.86540058581103063</v>
      </c>
      <c r="L320" s="4">
        <f t="shared" si="11"/>
        <v>1.0195507212465809</v>
      </c>
      <c r="M320" s="5">
        <f t="shared" si="11"/>
        <v>1.0461783811305083</v>
      </c>
      <c r="N320" s="6">
        <f t="shared" si="11"/>
        <v>1.2251706215089799</v>
      </c>
      <c r="S320">
        <v>1.1312063817034939</v>
      </c>
    </row>
    <row r="321" spans="6:19" x14ac:dyDescent="0.3">
      <c r="F321" s="4">
        <v>-1.1929946869183812</v>
      </c>
      <c r="G321" s="5">
        <v>-0.41849828225189906</v>
      </c>
      <c r="H321" s="6">
        <v>-0.2976637128782606</v>
      </c>
      <c r="I321" s="5">
        <v>-1.1929946869183812</v>
      </c>
      <c r="J321" s="5">
        <v>-1.2054947188858445</v>
      </c>
      <c r="K321" s="5">
        <v>-0.73588071632512342</v>
      </c>
      <c r="L321" s="4">
        <f t="shared" si="11"/>
        <v>0.8117207212051738</v>
      </c>
      <c r="M321" s="5">
        <f t="shared" si="11"/>
        <v>0.80969394874010681</v>
      </c>
      <c r="N321" s="6">
        <f t="shared" si="11"/>
        <v>0.88942851252249489</v>
      </c>
      <c r="S321">
        <v>0.8475708450828775</v>
      </c>
    </row>
    <row r="322" spans="6:19" x14ac:dyDescent="0.3">
      <c r="F322" s="4">
        <v>0.7479422764104674</v>
      </c>
      <c r="G322" s="5">
        <v>-0.3238248499751461</v>
      </c>
      <c r="H322" s="6">
        <v>-2.086872125991476</v>
      </c>
      <c r="I322" s="5">
        <v>0.7479422764104674</v>
      </c>
      <c r="J322" s="5">
        <v>0.4040589111432864</v>
      </c>
      <c r="K322" s="5">
        <v>-1.6014132637530638</v>
      </c>
      <c r="L322" s="4">
        <f t="shared" si="11"/>
        <v>1.1967247560117111</v>
      </c>
      <c r="M322" s="5">
        <f t="shared" si="11"/>
        <v>1.1171846130665153</v>
      </c>
      <c r="N322" s="6">
        <f t="shared" si="11"/>
        <v>0.74805209871054223</v>
      </c>
      <c r="S322">
        <v>0.94183287951761063</v>
      </c>
    </row>
    <row r="323" spans="6:19" x14ac:dyDescent="0.3">
      <c r="F323" s="4">
        <v>0.65259547491612235</v>
      </c>
      <c r="G323" s="5">
        <v>-0.68636407640477837</v>
      </c>
      <c r="H323" s="6">
        <v>0.84383035539368179</v>
      </c>
      <c r="I323" s="5">
        <v>0.65259547491612235</v>
      </c>
      <c r="J323" s="5">
        <v>0.11025793409003098</v>
      </c>
      <c r="K323" s="5">
        <v>1.0567885563424402</v>
      </c>
      <c r="L323" s="4">
        <f t="shared" ref="L323:N386" si="12">EXP($B$2-$B$3^2/2+$B$3*I323)</f>
        <v>1.1741201927319485</v>
      </c>
      <c r="M323" s="5">
        <f t="shared" si="12"/>
        <v>1.0534300842177318</v>
      </c>
      <c r="N323" s="6">
        <f t="shared" si="12"/>
        <v>1.2729763118458661</v>
      </c>
      <c r="S323">
        <v>1.1577227436597837</v>
      </c>
    </row>
    <row r="324" spans="6:19" x14ac:dyDescent="0.3">
      <c r="F324" s="4">
        <v>6.3999622366872025E-2</v>
      </c>
      <c r="G324" s="5">
        <v>0.25050592899761404</v>
      </c>
      <c r="H324" s="6">
        <v>-1.1136000423207228</v>
      </c>
      <c r="I324" s="5">
        <v>6.3999622366872025E-2</v>
      </c>
      <c r="J324" s="5">
        <v>0.201503255292066</v>
      </c>
      <c r="K324" s="5">
        <v>-1.0027063157684233</v>
      </c>
      <c r="L324" s="4">
        <f t="shared" si="12"/>
        <v>1.0437290493196725</v>
      </c>
      <c r="M324" s="5">
        <f t="shared" si="12"/>
        <v>1.0728306804515007</v>
      </c>
      <c r="N324" s="6">
        <f t="shared" si="12"/>
        <v>0.84320829547727572</v>
      </c>
      <c r="S324">
        <v>0.96375146986742566</v>
      </c>
    </row>
    <row r="325" spans="6:19" x14ac:dyDescent="0.3">
      <c r="F325" s="4">
        <v>2.6427956040344145</v>
      </c>
      <c r="G325" s="5">
        <v>0.20149343903139053</v>
      </c>
      <c r="H325" s="6">
        <v>1.565856144867271</v>
      </c>
      <c r="I325" s="5">
        <v>2.6427956040344145</v>
      </c>
      <c r="J325" s="5">
        <v>2.2351325466463661</v>
      </c>
      <c r="K325" s="5">
        <v>2.4845830596784468</v>
      </c>
      <c r="L325" s="4">
        <f t="shared" si="12"/>
        <v>1.7481518091582762</v>
      </c>
      <c r="M325" s="5">
        <f t="shared" si="12"/>
        <v>1.611276157338293</v>
      </c>
      <c r="N325" s="6">
        <f t="shared" si="12"/>
        <v>1.6937019088361214</v>
      </c>
      <c r="S325">
        <v>1.6504314683772909</v>
      </c>
    </row>
    <row r="326" spans="6:19" x14ac:dyDescent="0.3">
      <c r="F326" s="4">
        <v>1.4283862090987545</v>
      </c>
      <c r="G326" s="5">
        <v>0.86803437613400991</v>
      </c>
      <c r="H326" s="6">
        <v>-0.39612791031159739</v>
      </c>
      <c r="I326" s="5">
        <v>1.4283862090987545</v>
      </c>
      <c r="J326" s="5">
        <v>1.6635295929594096</v>
      </c>
      <c r="K326" s="5">
        <v>0.1796030050678229</v>
      </c>
      <c r="L326" s="4">
        <f t="shared" si="12"/>
        <v>1.3711876221763881</v>
      </c>
      <c r="M326" s="5">
        <f t="shared" si="12"/>
        <v>1.4372131394234291</v>
      </c>
      <c r="N326" s="6">
        <f t="shared" si="12"/>
        <v>1.0681419044144349</v>
      </c>
      <c r="S326">
        <v>1.2618905158534766</v>
      </c>
    </row>
    <row r="327" spans="6:19" x14ac:dyDescent="0.3">
      <c r="F327" s="4">
        <v>1.3539176308075949</v>
      </c>
      <c r="G327" s="5">
        <v>1.1207456855055171</v>
      </c>
      <c r="H327" s="6">
        <v>2.3881632193611679</v>
      </c>
      <c r="I327" s="5">
        <v>1.3539176308075949</v>
      </c>
      <c r="J327" s="5">
        <v>1.7555815159493859</v>
      </c>
      <c r="K327" s="5">
        <v>2.6915483324390892</v>
      </c>
      <c r="L327" s="4">
        <f t="shared" si="12"/>
        <v>1.3509168717224354</v>
      </c>
      <c r="M327" s="5">
        <f t="shared" si="12"/>
        <v>1.4639178538254378</v>
      </c>
      <c r="N327" s="6">
        <f t="shared" si="12"/>
        <v>1.765280615125973</v>
      </c>
      <c r="S327">
        <v>1.6070764230816077</v>
      </c>
    </row>
    <row r="328" spans="6:19" x14ac:dyDescent="0.3">
      <c r="F328" s="4">
        <v>0.53281233311867671</v>
      </c>
      <c r="G328" s="5">
        <v>-1.4318970694434621</v>
      </c>
      <c r="H328" s="6">
        <v>-0.71440532204969898</v>
      </c>
      <c r="I328" s="5">
        <v>0.53281233311867671</v>
      </c>
      <c r="J328" s="5">
        <v>-0.4328883751711356</v>
      </c>
      <c r="K328" s="5">
        <v>-0.39347521422936815</v>
      </c>
      <c r="L328" s="4">
        <f t="shared" si="12"/>
        <v>1.1463264826843573</v>
      </c>
      <c r="M328" s="5">
        <f t="shared" si="12"/>
        <v>0.94499307927453013</v>
      </c>
      <c r="N328" s="6">
        <f t="shared" si="12"/>
        <v>0.95247154842641424</v>
      </c>
      <c r="S328">
        <v>0.94854563148565918</v>
      </c>
    </row>
    <row r="329" spans="6:19" x14ac:dyDescent="0.3">
      <c r="F329" s="4">
        <v>-1.0054806936754275</v>
      </c>
      <c r="G329" s="5">
        <v>-1.1679504763104867</v>
      </c>
      <c r="H329" s="6">
        <v>-0.13655656793461474</v>
      </c>
      <c r="I329" s="5">
        <v>-1.0054806936754275</v>
      </c>
      <c r="J329" s="5">
        <v>-1.5051548407266337</v>
      </c>
      <c r="K329" s="5">
        <v>-0.48833394353994264</v>
      </c>
      <c r="L329" s="4">
        <f t="shared" si="12"/>
        <v>0.84274054956647393</v>
      </c>
      <c r="M329" s="5">
        <f t="shared" si="12"/>
        <v>0.76259287995225689</v>
      </c>
      <c r="N329" s="6">
        <f t="shared" si="12"/>
        <v>0.9345718315878111</v>
      </c>
      <c r="S329">
        <v>0.84428930638554578</v>
      </c>
    </row>
    <row r="330" spans="6:19" x14ac:dyDescent="0.3">
      <c r="F330" s="4">
        <v>-1.2399476204772504E-2</v>
      </c>
      <c r="G330" s="5">
        <v>-1.0915779689537866</v>
      </c>
      <c r="H330" s="6">
        <v>0.14752580070132726</v>
      </c>
      <c r="I330" s="5">
        <v>-1.2399476204772504E-2</v>
      </c>
      <c r="J330" s="5">
        <v>-0.66486636233608976</v>
      </c>
      <c r="K330" s="5">
        <v>0.16654630615336241</v>
      </c>
      <c r="L330" s="4">
        <f t="shared" si="12"/>
        <v>1.0279022806271887</v>
      </c>
      <c r="M330" s="5">
        <f t="shared" si="12"/>
        <v>0.90215108543199884</v>
      </c>
      <c r="N330" s="6">
        <f t="shared" si="12"/>
        <v>1.0653562616784755</v>
      </c>
      <c r="S330">
        <v>0.97967964080432823</v>
      </c>
    </row>
    <row r="331" spans="6:19" x14ac:dyDescent="0.3">
      <c r="F331" s="4">
        <v>-0.37683321905243061</v>
      </c>
      <c r="G331" s="5">
        <v>0.97151488303440059</v>
      </c>
      <c r="H331" s="6">
        <v>0.80494990312127845</v>
      </c>
      <c r="I331" s="5">
        <v>-0.37683321905243061</v>
      </c>
      <c r="J331" s="5">
        <v>0.28144235457869571</v>
      </c>
      <c r="K331" s="5">
        <v>0.55414350227748366</v>
      </c>
      <c r="L331" s="4">
        <f t="shared" si="12"/>
        <v>0.95564703552195673</v>
      </c>
      <c r="M331" s="5">
        <f t="shared" si="12"/>
        <v>1.0901207510833661</v>
      </c>
      <c r="N331" s="6">
        <f t="shared" si="12"/>
        <v>1.1512274263594842</v>
      </c>
      <c r="S331">
        <v>1.119148704526514</v>
      </c>
    </row>
    <row r="332" spans="6:19" x14ac:dyDescent="0.3">
      <c r="F332" s="4">
        <v>0.9234079163806076</v>
      </c>
      <c r="G332" s="5">
        <v>-1.0544264595226709</v>
      </c>
      <c r="H332" s="6">
        <v>-1.5340744858276245</v>
      </c>
      <c r="I332" s="5">
        <v>0.9234079163806076</v>
      </c>
      <c r="J332" s="5">
        <v>0.10607045739088372</v>
      </c>
      <c r="K332" s="5">
        <v>-1.0005614528145492</v>
      </c>
      <c r="L332" s="4">
        <f t="shared" si="12"/>
        <v>1.2394671670504065</v>
      </c>
      <c r="M332" s="5">
        <f t="shared" si="12"/>
        <v>1.0525482107653619</v>
      </c>
      <c r="N332" s="6">
        <f t="shared" si="12"/>
        <v>0.84357008631797847</v>
      </c>
      <c r="S332">
        <v>0.95327579511381333</v>
      </c>
    </row>
    <row r="333" spans="6:19" x14ac:dyDescent="0.3">
      <c r="F333" s="4">
        <v>-0.62887633680036026</v>
      </c>
      <c r="G333" s="5">
        <v>-1.2729213778052266</v>
      </c>
      <c r="H333" s="6">
        <v>2.2017104864821531</v>
      </c>
      <c r="I333" s="5">
        <v>-0.62887633680036026</v>
      </c>
      <c r="J333" s="5">
        <v>-1.2668538961234241</v>
      </c>
      <c r="K333" s="5">
        <v>1.8074459673235999</v>
      </c>
      <c r="L333" s="4">
        <f t="shared" si="12"/>
        <v>0.90866820052791375</v>
      </c>
      <c r="M333" s="5">
        <f t="shared" si="12"/>
        <v>0.79981823832306509</v>
      </c>
      <c r="N333" s="6">
        <f t="shared" si="12"/>
        <v>1.4791819425897543</v>
      </c>
      <c r="S333">
        <v>1.1225413760049674</v>
      </c>
    </row>
    <row r="334" spans="6:19" x14ac:dyDescent="0.3">
      <c r="F334" s="4">
        <v>0.4494116514818513</v>
      </c>
      <c r="G334" s="5">
        <v>0.69750441602826474</v>
      </c>
      <c r="H334" s="6">
        <v>0.28063773153344695</v>
      </c>
      <c r="I334" s="5">
        <v>0.4494116514818513</v>
      </c>
      <c r="J334" s="5">
        <v>0.77803197080243991</v>
      </c>
      <c r="K334" s="5">
        <v>0.41355305325154668</v>
      </c>
      <c r="L334" s="4">
        <f t="shared" si="12"/>
        <v>1.1273641871644511</v>
      </c>
      <c r="M334" s="5">
        <f t="shared" si="12"/>
        <v>1.2039482860283619</v>
      </c>
      <c r="N334" s="6">
        <f t="shared" si="12"/>
        <v>1.1193079702695525</v>
      </c>
      <c r="S334">
        <v>1.163740974238642</v>
      </c>
    </row>
    <row r="335" spans="6:19" x14ac:dyDescent="0.3">
      <c r="F335" s="4">
        <v>-1.9745957223357868</v>
      </c>
      <c r="G335" s="5">
        <v>-1.3565027994173851</v>
      </c>
      <c r="H335" s="6">
        <v>-1.3036251923379667</v>
      </c>
      <c r="I335" s="5">
        <v>-1.9745957223357868</v>
      </c>
      <c r="J335" s="5">
        <v>-2.3935782575190601</v>
      </c>
      <c r="K335" s="5">
        <v>-1.9386231841552521</v>
      </c>
      <c r="L335" s="4">
        <f t="shared" si="12"/>
        <v>0.69425278278734026</v>
      </c>
      <c r="M335" s="5">
        <f t="shared" si="12"/>
        <v>0.63844761450475107</v>
      </c>
      <c r="N335" s="6">
        <f t="shared" si="12"/>
        <v>0.69926560048978381</v>
      </c>
      <c r="S335">
        <v>0.66733842975042235</v>
      </c>
    </row>
    <row r="336" spans="6:19" x14ac:dyDescent="0.3">
      <c r="F336" s="4">
        <v>-0.60141061687738184</v>
      </c>
      <c r="G336" s="5">
        <v>-1.5794957370858662</v>
      </c>
      <c r="H336" s="6">
        <v>0.82257258881224526</v>
      </c>
      <c r="I336" s="5">
        <v>-0.60141061687738184</v>
      </c>
      <c r="J336" s="5">
        <v>-1.428825935753425</v>
      </c>
      <c r="K336" s="5">
        <v>0.56548700162656784</v>
      </c>
      <c r="L336" s="4">
        <f t="shared" si="12"/>
        <v>0.91367338028840228</v>
      </c>
      <c r="M336" s="5">
        <f t="shared" si="12"/>
        <v>0.77432376861734697</v>
      </c>
      <c r="N336" s="6">
        <f t="shared" si="12"/>
        <v>1.1538421807968098</v>
      </c>
      <c r="S336">
        <v>0.95460919160563418</v>
      </c>
    </row>
    <row r="337" spans="6:19" x14ac:dyDescent="0.3">
      <c r="F337" s="4">
        <v>0.91032082084693644</v>
      </c>
      <c r="G337" s="5">
        <v>1.1981022685099298</v>
      </c>
      <c r="H337" s="6">
        <v>-0.29079822506237896</v>
      </c>
      <c r="I337" s="5">
        <v>0.91032082084693644</v>
      </c>
      <c r="J337" s="5">
        <v>1.447118017783507</v>
      </c>
      <c r="K337" s="5">
        <v>5.7846961775919192E-2</v>
      </c>
      <c r="L337" s="4">
        <f t="shared" si="12"/>
        <v>1.2362272040254794</v>
      </c>
      <c r="M337" s="5">
        <f t="shared" si="12"/>
        <v>1.3763342215102274</v>
      </c>
      <c r="N337" s="6">
        <f t="shared" si="12"/>
        <v>1.042445497089882</v>
      </c>
      <c r="S337">
        <v>1.2177246047397055</v>
      </c>
    </row>
    <row r="338" spans="6:19" x14ac:dyDescent="0.3">
      <c r="F338" s="4">
        <v>0.10427771289220002</v>
      </c>
      <c r="G338" s="5">
        <v>2.0676541672537589</v>
      </c>
      <c r="H338" s="6">
        <v>-0.29503295308634675</v>
      </c>
      <c r="I338" s="5">
        <v>0.10427771289220002</v>
      </c>
      <c r="J338" s="5">
        <v>1.3240146706660152</v>
      </c>
      <c r="K338" s="5">
        <v>-0.29743396893672241</v>
      </c>
      <c r="L338" s="4">
        <f t="shared" si="12"/>
        <v>1.0521708884107719</v>
      </c>
      <c r="M338" s="5">
        <f t="shared" si="12"/>
        <v>1.3428617004045977</v>
      </c>
      <c r="N338" s="6">
        <f t="shared" si="12"/>
        <v>0.97094370004550568</v>
      </c>
      <c r="S338">
        <v>1.1661867569502333</v>
      </c>
    </row>
    <row r="339" spans="6:19" x14ac:dyDescent="0.3">
      <c r="F339" s="4">
        <v>-0.90227641712889939</v>
      </c>
      <c r="G339" s="5">
        <v>-2.068760338680804</v>
      </c>
      <c r="H339" s="6">
        <v>0.37980342766747849</v>
      </c>
      <c r="I339" s="5">
        <v>-0.90227641712889939</v>
      </c>
      <c r="J339" s="5">
        <v>-1.9630773369116017</v>
      </c>
      <c r="K339" s="5">
        <v>5.5913374794931581E-2</v>
      </c>
      <c r="L339" s="4">
        <f t="shared" si="12"/>
        <v>0.86031619954048344</v>
      </c>
      <c r="M339" s="5">
        <f t="shared" si="12"/>
        <v>0.69585396060434346</v>
      </c>
      <c r="N339" s="6">
        <f t="shared" si="12"/>
        <v>1.0420424432205642</v>
      </c>
      <c r="S339">
        <v>0.86030642198486162</v>
      </c>
    </row>
    <row r="340" spans="6:19" x14ac:dyDescent="0.3">
      <c r="F340" s="4">
        <v>0.51668598345215799</v>
      </c>
      <c r="G340" s="5">
        <v>0.33132752192004983</v>
      </c>
      <c r="H340" s="6">
        <v>-1.0507727920781296</v>
      </c>
      <c r="I340" s="5">
        <v>0.51668598345215799</v>
      </c>
      <c r="J340" s="5">
        <v>0.61214529991375621</v>
      </c>
      <c r="K340" s="5">
        <v>-0.76678179933745516</v>
      </c>
      <c r="L340" s="4">
        <f t="shared" si="12"/>
        <v>1.1426352261951072</v>
      </c>
      <c r="M340" s="5">
        <f t="shared" si="12"/>
        <v>1.1646598381749687</v>
      </c>
      <c r="N340" s="6">
        <f t="shared" si="12"/>
        <v>0.88394860261989716</v>
      </c>
      <c r="S340">
        <v>1.0313115151015688</v>
      </c>
    </row>
    <row r="341" spans="6:19" x14ac:dyDescent="0.3">
      <c r="F341" s="4">
        <v>-0.58226008520565553</v>
      </c>
      <c r="G341" s="5">
        <v>1.3906025159906383</v>
      </c>
      <c r="H341" s="6">
        <v>0.90713198966477981</v>
      </c>
      <c r="I341" s="5">
        <v>-0.58226008520565553</v>
      </c>
      <c r="J341" s="5">
        <v>0.36855344142985835</v>
      </c>
      <c r="K341" s="5">
        <v>0.55159263010033155</v>
      </c>
      <c r="L341" s="4">
        <f t="shared" si="12"/>
        <v>0.91717955671782714</v>
      </c>
      <c r="M341" s="5">
        <f t="shared" si="12"/>
        <v>1.1092794809390887</v>
      </c>
      <c r="N341" s="6">
        <f t="shared" si="12"/>
        <v>1.1506402493512742</v>
      </c>
      <c r="S341">
        <v>1.1289273909982862</v>
      </c>
    </row>
    <row r="342" spans="6:19" x14ac:dyDescent="0.3">
      <c r="F342" s="4">
        <v>-0.22970274047248457</v>
      </c>
      <c r="G342" s="5">
        <v>0.67306185869568669</v>
      </c>
      <c r="H342" s="6">
        <v>3.0790435724255692E-2</v>
      </c>
      <c r="I342" s="5">
        <v>-0.22970274047248457</v>
      </c>
      <c r="J342" s="5">
        <v>0.22007492283942429</v>
      </c>
      <c r="K342" s="5">
        <v>-8.6115263522213562E-2</v>
      </c>
      <c r="L342" s="4">
        <f t="shared" si="12"/>
        <v>0.98418583003896787</v>
      </c>
      <c r="M342" s="5">
        <f t="shared" si="12"/>
        <v>1.076822941101788</v>
      </c>
      <c r="N342" s="6">
        <f t="shared" si="12"/>
        <v>1.0128589212401979</v>
      </c>
      <c r="S342">
        <v>1.0464376422422299</v>
      </c>
    </row>
    <row r="343" spans="6:19" x14ac:dyDescent="0.3">
      <c r="F343" s="4">
        <v>-0.77177397632684719</v>
      </c>
      <c r="G343" s="5">
        <v>-0.11155853473619103</v>
      </c>
      <c r="H343" s="6">
        <v>-0.71359361333163707</v>
      </c>
      <c r="I343" s="5">
        <v>-0.77177397632684719</v>
      </c>
      <c r="J343" s="5">
        <v>-0.68435430190319235</v>
      </c>
      <c r="K343" s="5">
        <v>-0.95857757142108158</v>
      </c>
      <c r="L343" s="4">
        <f t="shared" si="12"/>
        <v>0.88306647749089395</v>
      </c>
      <c r="M343" s="5">
        <f t="shared" si="12"/>
        <v>0.89864171574639951</v>
      </c>
      <c r="N343" s="6">
        <f t="shared" si="12"/>
        <v>0.85068317733230814</v>
      </c>
      <c r="S343">
        <v>0.87585961847150917</v>
      </c>
    </row>
    <row r="344" spans="6:19" x14ac:dyDescent="0.3">
      <c r="F344" s="4">
        <v>-0.5887999192029908</v>
      </c>
      <c r="G344" s="5">
        <v>0.84158593673749604</v>
      </c>
      <c r="H344" s="6">
        <v>1.1320065964433468</v>
      </c>
      <c r="I344" s="5">
        <v>-0.5887999192029908</v>
      </c>
      <c r="J344" s="5">
        <v>3.3911626680104834E-2</v>
      </c>
      <c r="K344" s="5">
        <v>0.77324185790073752</v>
      </c>
      <c r="L344" s="4">
        <f t="shared" si="12"/>
        <v>0.91598070051146263</v>
      </c>
      <c r="M344" s="5">
        <f t="shared" si="12"/>
        <v>1.037467165940869</v>
      </c>
      <c r="N344" s="6">
        <f t="shared" si="12"/>
        <v>1.2027954287046336</v>
      </c>
      <c r="S344">
        <v>1.1160042667184449</v>
      </c>
    </row>
    <row r="345" spans="6:19" x14ac:dyDescent="0.3">
      <c r="F345" s="4">
        <v>-1.0779101048341357</v>
      </c>
      <c r="G345" s="5">
        <v>-0.72513669927436508</v>
      </c>
      <c r="H345" s="6">
        <v>-1.5743511851760532</v>
      </c>
      <c r="I345" s="5">
        <v>-1.0779101048341357</v>
      </c>
      <c r="J345" s="5">
        <v>-1.2974101034319276</v>
      </c>
      <c r="K345" s="5">
        <v>-1.8489547659825669</v>
      </c>
      <c r="L345" s="4">
        <f t="shared" si="12"/>
        <v>0.83062070447362357</v>
      </c>
      <c r="M345" s="5">
        <f t="shared" si="12"/>
        <v>0.79494526107951158</v>
      </c>
      <c r="N345" s="6">
        <f t="shared" si="12"/>
        <v>0.7119191316268666</v>
      </c>
      <c r="S345">
        <v>0.75550474808439438</v>
      </c>
    </row>
    <row r="346" spans="6:19" x14ac:dyDescent="0.3">
      <c r="F346" s="4">
        <v>-0.47941752577837787</v>
      </c>
      <c r="G346" s="5">
        <v>2.0611702165358996</v>
      </c>
      <c r="H346" s="6">
        <v>-1.3750435042107967</v>
      </c>
      <c r="I346" s="5">
        <v>-0.47941752577837787</v>
      </c>
      <c r="J346" s="5">
        <v>0.85316810929883724</v>
      </c>
      <c r="K346" s="5">
        <v>-1.519886992581037</v>
      </c>
      <c r="L346" s="4">
        <f t="shared" si="12"/>
        <v>0.93623992506330722</v>
      </c>
      <c r="M346" s="5">
        <f t="shared" si="12"/>
        <v>1.2221769108814635</v>
      </c>
      <c r="N346" s="6">
        <f t="shared" si="12"/>
        <v>0.76034926008815862</v>
      </c>
      <c r="S346">
        <v>1.0027915248265009</v>
      </c>
    </row>
    <row r="347" spans="6:19" x14ac:dyDescent="0.3">
      <c r="F347" s="4">
        <v>1.599894241706183</v>
      </c>
      <c r="G347" s="5">
        <v>-0.24119183081359272</v>
      </c>
      <c r="H347" s="6">
        <v>0.33967697249159695</v>
      </c>
      <c r="I347" s="5">
        <v>1.599894241706183</v>
      </c>
      <c r="J347" s="5">
        <v>1.135200294876791</v>
      </c>
      <c r="K347" s="5">
        <v>0.95911051867097408</v>
      </c>
      <c r="L347" s="4">
        <f t="shared" si="12"/>
        <v>1.4190375332781451</v>
      </c>
      <c r="M347" s="5">
        <f t="shared" si="12"/>
        <v>1.293096925859726</v>
      </c>
      <c r="N347" s="6">
        <f t="shared" si="12"/>
        <v>1.2483492814342187</v>
      </c>
      <c r="S347">
        <v>1.2718401231748349</v>
      </c>
    </row>
    <row r="348" spans="6:19" x14ac:dyDescent="0.3">
      <c r="F348" s="4">
        <v>-1.6737737081425319</v>
      </c>
      <c r="G348" s="5">
        <v>0.21607093644062855</v>
      </c>
      <c r="H348" s="6">
        <v>0.9958975561019463</v>
      </c>
      <c r="I348" s="5">
        <v>-1.6737737081425319</v>
      </c>
      <c r="J348" s="5">
        <v>-1.2093764046496485</v>
      </c>
      <c r="K348" s="5">
        <v>0.23543938813747689</v>
      </c>
      <c r="L348" s="4">
        <f t="shared" si="12"/>
        <v>0.73730418224143401</v>
      </c>
      <c r="M348" s="5">
        <f t="shared" si="12"/>
        <v>0.80906559718322246</v>
      </c>
      <c r="N348" s="6">
        <f t="shared" si="12"/>
        <v>1.0801369920982913</v>
      </c>
      <c r="S348">
        <v>0.93783463584893811</v>
      </c>
    </row>
    <row r="349" spans="6:19" x14ac:dyDescent="0.3">
      <c r="F349" s="4">
        <v>-0.15271529659912389</v>
      </c>
      <c r="G349" s="5">
        <v>-0.15672263852233359</v>
      </c>
      <c r="H349" s="6">
        <v>0.18382632605380192</v>
      </c>
      <c r="I349" s="5">
        <v>-0.15271529659912389</v>
      </c>
      <c r="J349" s="5">
        <v>-0.21620582039269926</v>
      </c>
      <c r="K349" s="5">
        <v>0.11250610063280878</v>
      </c>
      <c r="L349" s="4">
        <f t="shared" si="12"/>
        <v>0.99945708811019873</v>
      </c>
      <c r="M349" s="5">
        <f t="shared" si="12"/>
        <v>0.98684611448657911</v>
      </c>
      <c r="N349" s="6">
        <f t="shared" si="12"/>
        <v>1.0539038479738314</v>
      </c>
      <c r="S349">
        <v>1.0187010428863861</v>
      </c>
    </row>
    <row r="350" spans="6:19" x14ac:dyDescent="0.3">
      <c r="F350" s="4">
        <v>-1.4335362710219473</v>
      </c>
      <c r="G350" s="5">
        <v>-1.8274230299068324</v>
      </c>
      <c r="H350" s="6">
        <v>-1.1132308428052251</v>
      </c>
      <c r="I350" s="5">
        <v>-1.4335362710219473</v>
      </c>
      <c r="J350" s="5">
        <v>-2.2432828347616569</v>
      </c>
      <c r="K350" s="5">
        <v>-1.5321182214455225</v>
      </c>
      <c r="L350" s="4">
        <f t="shared" si="12"/>
        <v>0.77359464720058868</v>
      </c>
      <c r="M350" s="5">
        <f t="shared" si="12"/>
        <v>0.65793011141537716</v>
      </c>
      <c r="N350" s="6">
        <f t="shared" si="12"/>
        <v>0.75849153208079045</v>
      </c>
      <c r="S350">
        <v>0.70570054278088923</v>
      </c>
    </row>
    <row r="351" spans="6:19" x14ac:dyDescent="0.3">
      <c r="F351" s="4">
        <v>0.84678816357418041</v>
      </c>
      <c r="G351" s="5">
        <v>-0.6997490939968507</v>
      </c>
      <c r="H351" s="6">
        <v>0.62686534082241196</v>
      </c>
      <c r="I351" s="5">
        <v>0.84678816357418041</v>
      </c>
      <c r="J351" s="5">
        <v>0.25758107446123402</v>
      </c>
      <c r="K351" s="5">
        <v>0.9361916546172796</v>
      </c>
      <c r="L351" s="4">
        <f t="shared" si="12"/>
        <v>1.2206184209295781</v>
      </c>
      <c r="M351" s="5">
        <f t="shared" si="12"/>
        <v>1.0849308094775449</v>
      </c>
      <c r="N351" s="6">
        <f t="shared" si="12"/>
        <v>1.2426402264412642</v>
      </c>
      <c r="S351">
        <v>1.1598486738922373</v>
      </c>
    </row>
    <row r="352" spans="6:19" x14ac:dyDescent="0.3">
      <c r="F352" s="4">
        <v>0.31312782565220154</v>
      </c>
      <c r="G352" s="5">
        <v>-0.12737612988463737</v>
      </c>
      <c r="H352" s="6">
        <v>-1.493736221992676</v>
      </c>
      <c r="I352" s="5">
        <v>0.31312782565220154</v>
      </c>
      <c r="J352" s="5">
        <v>0.1740765825909788</v>
      </c>
      <c r="K352" s="5">
        <v>-1.2386289999711881</v>
      </c>
      <c r="L352" s="4">
        <f t="shared" si="12"/>
        <v>1.097050884249664</v>
      </c>
      <c r="M352" s="5">
        <f t="shared" si="12"/>
        <v>1.066961955938134</v>
      </c>
      <c r="N352" s="6">
        <f t="shared" si="12"/>
        <v>0.80434596309940565</v>
      </c>
      <c r="S352">
        <v>0.94220954911674726</v>
      </c>
    </row>
    <row r="353" spans="6:19" x14ac:dyDescent="0.3">
      <c r="F353" s="4">
        <v>0.26433310279015199</v>
      </c>
      <c r="G353" s="5">
        <v>-1.0248034146593374</v>
      </c>
      <c r="H353" s="6">
        <v>0.57878763420575152</v>
      </c>
      <c r="I353" s="5">
        <v>0.26433310279015199</v>
      </c>
      <c r="J353" s="5">
        <v>-0.40341556656348077</v>
      </c>
      <c r="K353" s="5">
        <v>0.67000998455950422</v>
      </c>
      <c r="L353" s="4">
        <f t="shared" si="12"/>
        <v>1.0863968958725381</v>
      </c>
      <c r="M353" s="5">
        <f t="shared" si="12"/>
        <v>0.95057984890953628</v>
      </c>
      <c r="N353" s="6">
        <f t="shared" si="12"/>
        <v>1.1782166678852588</v>
      </c>
      <c r="S353">
        <v>1.0587158414719733</v>
      </c>
    </row>
    <row r="354" spans="6:19" x14ac:dyDescent="0.3">
      <c r="F354" s="4">
        <v>0.24942982749160325</v>
      </c>
      <c r="G354" s="5">
        <v>0.4695374228264389</v>
      </c>
      <c r="H354" s="6">
        <v>0.15356999373975783</v>
      </c>
      <c r="I354" s="5">
        <v>0.24942982749160325</v>
      </c>
      <c r="J354" s="5">
        <v>0.48126631568914591</v>
      </c>
      <c r="K354" s="5">
        <v>0.22477677689428299</v>
      </c>
      <c r="L354" s="4">
        <f t="shared" si="12"/>
        <v>1.0831635426172137</v>
      </c>
      <c r="M354" s="5">
        <f t="shared" si="12"/>
        <v>1.1345694765249057</v>
      </c>
      <c r="N354" s="6">
        <f t="shared" si="12"/>
        <v>1.0778360302292511</v>
      </c>
      <c r="S354">
        <v>1.1076189702128203</v>
      </c>
    </row>
    <row r="355" spans="6:19" x14ac:dyDescent="0.3">
      <c r="F355" s="4">
        <v>-0.79185906957936614</v>
      </c>
      <c r="G355" s="5">
        <v>0.86318828871640474</v>
      </c>
      <c r="H355" s="6">
        <v>-6.2923442622729892E-2</v>
      </c>
      <c r="I355" s="5">
        <v>-0.79185906957936614</v>
      </c>
      <c r="J355" s="5">
        <v>-0.1155742824336502</v>
      </c>
      <c r="K355" s="5">
        <v>-0.40314869932106923</v>
      </c>
      <c r="L355" s="4">
        <f t="shared" si="12"/>
        <v>0.87952629822473671</v>
      </c>
      <c r="M355" s="5">
        <f t="shared" si="12"/>
        <v>1.0069089006062359</v>
      </c>
      <c r="N355" s="6">
        <f t="shared" si="12"/>
        <v>0.95063058598812478</v>
      </c>
      <c r="S355">
        <v>0.98017459884277836</v>
      </c>
    </row>
    <row r="356" spans="6:19" x14ac:dyDescent="0.3">
      <c r="F356" s="4">
        <v>0.33438267289240686</v>
      </c>
      <c r="G356" s="5">
        <v>-9.3519994679837029E-2</v>
      </c>
      <c r="H356" s="6">
        <v>-0.22408745379305423</v>
      </c>
      <c r="I356" s="5">
        <v>0.33438267289240686</v>
      </c>
      <c r="J356" s="5">
        <v>0.21139414150602329</v>
      </c>
      <c r="K356" s="5">
        <v>-6.8373246176949037E-2</v>
      </c>
      <c r="L356" s="4">
        <f t="shared" si="12"/>
        <v>1.1017243403634014</v>
      </c>
      <c r="M356" s="5">
        <f t="shared" si="12"/>
        <v>1.0749550301663213</v>
      </c>
      <c r="N356" s="6">
        <f t="shared" si="12"/>
        <v>1.0164593374368629</v>
      </c>
      <c r="S356">
        <v>1.0471673909681041</v>
      </c>
    </row>
    <row r="357" spans="6:19" x14ac:dyDescent="0.3">
      <c r="F357" s="4">
        <v>0.55426010781101043</v>
      </c>
      <c r="G357" s="5">
        <v>-0.76876036968606665</v>
      </c>
      <c r="H357" s="6">
        <v>1.9297022478224053</v>
      </c>
      <c r="I357" s="5">
        <v>0.55426010781101043</v>
      </c>
      <c r="J357" s="5">
        <v>-1.7848135562831546E-2</v>
      </c>
      <c r="K357" s="5">
        <v>2.0147604659707037</v>
      </c>
      <c r="L357" s="4">
        <f t="shared" si="12"/>
        <v>1.1512542745702001</v>
      </c>
      <c r="M357" s="5">
        <f t="shared" si="12"/>
        <v>1.0267827528544224</v>
      </c>
      <c r="N357" s="6">
        <f t="shared" si="12"/>
        <v>1.5418023561051908</v>
      </c>
      <c r="S357">
        <v>1.271436303353096</v>
      </c>
    </row>
    <row r="358" spans="6:19" x14ac:dyDescent="0.3">
      <c r="F358" s="4">
        <v>-1.3444446286257266</v>
      </c>
      <c r="G358" s="5">
        <v>-0.20587107182907197</v>
      </c>
      <c r="H358" s="6">
        <v>0.199950760549226</v>
      </c>
      <c r="I358" s="5">
        <v>-1.3444446286257266</v>
      </c>
      <c r="J358" s="5">
        <v>-1.1990783459980245</v>
      </c>
      <c r="K358" s="5">
        <v>-0.34777884123066871</v>
      </c>
      <c r="L358" s="4">
        <f t="shared" si="12"/>
        <v>0.78750234876730052</v>
      </c>
      <c r="M358" s="5">
        <f t="shared" si="12"/>
        <v>0.8107336753848331</v>
      </c>
      <c r="N358" s="6">
        <f t="shared" si="12"/>
        <v>0.9612163471459968</v>
      </c>
      <c r="S358">
        <v>0.88221856586766978</v>
      </c>
    </row>
    <row r="359" spans="6:19" x14ac:dyDescent="0.3">
      <c r="F359" s="4">
        <v>0.57460877876421457</v>
      </c>
      <c r="G359" s="5">
        <v>-0.57894870378172458</v>
      </c>
      <c r="H359" s="6">
        <v>0.97509762550845003</v>
      </c>
      <c r="I359" s="5">
        <v>0.57460877876421457</v>
      </c>
      <c r="J359" s="5">
        <v>0.11231780074233699</v>
      </c>
      <c r="K359" s="5">
        <v>1.1422422001842747</v>
      </c>
      <c r="L359" s="4">
        <f t="shared" si="12"/>
        <v>1.1559491203608008</v>
      </c>
      <c r="M359" s="5">
        <f t="shared" si="12"/>
        <v>1.0538641587253559</v>
      </c>
      <c r="N359" s="6">
        <f t="shared" si="12"/>
        <v>1.2949193821359966</v>
      </c>
      <c r="S359">
        <v>1.1683743946492275</v>
      </c>
    </row>
    <row r="360" spans="6:19" x14ac:dyDescent="0.3">
      <c r="F360" s="4">
        <v>1.2785108313337461</v>
      </c>
      <c r="G360" s="5">
        <v>-0.54536777036147654</v>
      </c>
      <c r="H360" s="6">
        <v>1.0162001037349808</v>
      </c>
      <c r="I360" s="5">
        <v>1.2785108313337461</v>
      </c>
      <c r="J360" s="5">
        <v>0.69558800285011113</v>
      </c>
      <c r="K360" s="5">
        <v>1.460329774163986</v>
      </c>
      <c r="L360" s="4">
        <f t="shared" si="12"/>
        <v>1.3306960700484147</v>
      </c>
      <c r="M360" s="5">
        <f t="shared" si="12"/>
        <v>1.1842594003157307</v>
      </c>
      <c r="N360" s="6">
        <f t="shared" si="12"/>
        <v>1.3799757890282671</v>
      </c>
      <c r="S360">
        <v>1.2772319960908589</v>
      </c>
    </row>
    <row r="361" spans="6:19" x14ac:dyDescent="0.3">
      <c r="F361" s="4">
        <v>0.47879544611565733</v>
      </c>
      <c r="G361" s="5">
        <v>-0.32884105167880567</v>
      </c>
      <c r="H361" s="6">
        <v>0.46758720464798165</v>
      </c>
      <c r="I361" s="5">
        <v>0.47879544611565733</v>
      </c>
      <c r="J361" s="5">
        <v>0.18573172588524256</v>
      </c>
      <c r="K361" s="5">
        <v>0.63074673558132344</v>
      </c>
      <c r="L361" s="4">
        <f t="shared" si="12"/>
        <v>1.1340089403977682</v>
      </c>
      <c r="M361" s="5">
        <f t="shared" si="12"/>
        <v>1.0694519758617325</v>
      </c>
      <c r="N361" s="6">
        <f t="shared" si="12"/>
        <v>1.1690007769484418</v>
      </c>
      <c r="S361">
        <v>1.1167413751001747</v>
      </c>
    </row>
    <row r="362" spans="6:19" x14ac:dyDescent="0.3">
      <c r="F362" s="4">
        <v>2.1827916088993171</v>
      </c>
      <c r="G362" s="5">
        <v>1.889127075759091</v>
      </c>
      <c r="H362" s="6">
        <v>-1.0511282804096211</v>
      </c>
      <c r="I362" s="5">
        <v>2.1827916088993171</v>
      </c>
      <c r="J362" s="5">
        <v>2.8797095325749078</v>
      </c>
      <c r="K362" s="5">
        <v>-0.15259179580878801</v>
      </c>
      <c r="L362" s="4">
        <f t="shared" si="12"/>
        <v>1.5944969932731405</v>
      </c>
      <c r="M362" s="5">
        <f t="shared" si="12"/>
        <v>1.8329778898593896</v>
      </c>
      <c r="N362" s="6">
        <f t="shared" si="12"/>
        <v>0.99948177516314218</v>
      </c>
      <c r="S362">
        <v>1.4370360994883602</v>
      </c>
    </row>
    <row r="363" spans="6:19" x14ac:dyDescent="0.3">
      <c r="F363" s="4">
        <v>-0.99220205513081661</v>
      </c>
      <c r="G363" s="5">
        <v>0.50304027465903856</v>
      </c>
      <c r="H363" s="6">
        <v>-0.28450654876707937</v>
      </c>
      <c r="I363" s="5">
        <v>-0.99220205513081661</v>
      </c>
      <c r="J363" s="5">
        <v>-0.49193747930923026</v>
      </c>
      <c r="K363" s="5">
        <v>-0.67423085443037034</v>
      </c>
      <c r="L363" s="4">
        <f t="shared" si="12"/>
        <v>0.84498161350602619</v>
      </c>
      <c r="M363" s="5">
        <f t="shared" si="12"/>
        <v>0.93389852164178366</v>
      </c>
      <c r="N363" s="6">
        <f t="shared" si="12"/>
        <v>0.90046302936273503</v>
      </c>
      <c r="S363">
        <v>0.9180154138006299</v>
      </c>
    </row>
    <row r="364" spans="6:19" x14ac:dyDescent="0.3">
      <c r="F364" s="4">
        <v>1.2675206789693443</v>
      </c>
      <c r="G364" s="5">
        <v>-0.17469124232752226</v>
      </c>
      <c r="H364" s="6">
        <v>-0.57911261299991268</v>
      </c>
      <c r="I364" s="5">
        <v>1.2675206789693443</v>
      </c>
      <c r="J364" s="5">
        <v>0.90920179777896215</v>
      </c>
      <c r="K364" s="5">
        <v>-1.7582967527697946E-2</v>
      </c>
      <c r="L364" s="4">
        <f t="shared" si="12"/>
        <v>1.3277743717036126</v>
      </c>
      <c r="M364" s="5">
        <f t="shared" si="12"/>
        <v>1.2359505616318438</v>
      </c>
      <c r="N364" s="6">
        <f t="shared" si="12"/>
        <v>1.0268372082914103</v>
      </c>
      <c r="S364">
        <v>1.1366139072045169</v>
      </c>
    </row>
    <row r="365" spans="6:19" x14ac:dyDescent="0.3">
      <c r="F365" s="4">
        <v>-0.24446578997344418</v>
      </c>
      <c r="G365" s="5">
        <v>1.1843181292902645</v>
      </c>
      <c r="H365" s="6">
        <v>0.76682689219522615</v>
      </c>
      <c r="I365" s="5">
        <v>-0.24446578997344418</v>
      </c>
      <c r="J365" s="5">
        <v>0.5150182455954031</v>
      </c>
      <c r="K365" s="5">
        <v>0.56507983498984982</v>
      </c>
      <c r="L365" s="4">
        <f t="shared" si="12"/>
        <v>0.98128419901382369</v>
      </c>
      <c r="M365" s="5">
        <f t="shared" si="12"/>
        <v>1.1422541665447632</v>
      </c>
      <c r="N365" s="6">
        <f t="shared" si="12"/>
        <v>1.1537482234144811</v>
      </c>
      <c r="S365">
        <v>1.14771427292724</v>
      </c>
    </row>
    <row r="366" spans="6:19" x14ac:dyDescent="0.3">
      <c r="F366" s="4">
        <v>0.31403251568190693</v>
      </c>
      <c r="G366" s="5">
        <v>2.4279419437505489</v>
      </c>
      <c r="H366" s="6">
        <v>1.4902223437078672</v>
      </c>
      <c r="I366" s="5">
        <v>0.31403251568190693</v>
      </c>
      <c r="J366" s="5">
        <v>1.7079911787958548</v>
      </c>
      <c r="K366" s="5">
        <v>1.40958921768417</v>
      </c>
      <c r="L366" s="4">
        <f t="shared" si="12"/>
        <v>1.0972494004080935</v>
      </c>
      <c r="M366" s="5">
        <f t="shared" si="12"/>
        <v>1.450050285895633</v>
      </c>
      <c r="N366" s="6">
        <f t="shared" si="12"/>
        <v>1.3660424592021934</v>
      </c>
      <c r="S366">
        <v>1.4101434300390807</v>
      </c>
    </row>
    <row r="367" spans="6:19" x14ac:dyDescent="0.3">
      <c r="F367" s="4">
        <v>1.086424448265239</v>
      </c>
      <c r="G367" s="5">
        <v>-0.93303062312074747</v>
      </c>
      <c r="H367" s="6">
        <v>-1.4409912565473415</v>
      </c>
      <c r="I367" s="5">
        <v>1.086424448265239</v>
      </c>
      <c r="J367" s="5">
        <v>0.3093211847397429</v>
      </c>
      <c r="K367" s="5">
        <v>-0.85414562841885489</v>
      </c>
      <c r="L367" s="4">
        <f t="shared" si="12"/>
        <v>1.280543874517504</v>
      </c>
      <c r="M367" s="5">
        <f t="shared" si="12"/>
        <v>1.0962159863498346</v>
      </c>
      <c r="N367" s="6">
        <f t="shared" si="12"/>
        <v>0.86863772689476793</v>
      </c>
      <c r="S367">
        <v>0.98810781174724527</v>
      </c>
    </row>
    <row r="368" spans="6:19" x14ac:dyDescent="0.3">
      <c r="F368" s="4">
        <v>0.15438444177846114</v>
      </c>
      <c r="G368" s="5">
        <v>-0.38236322296458197</v>
      </c>
      <c r="H368" s="6">
        <v>-0.75684250853447455</v>
      </c>
      <c r="I368" s="5">
        <v>0.15438444177846114</v>
      </c>
      <c r="J368" s="5">
        <v>-0.10591038035598022</v>
      </c>
      <c r="K368" s="5">
        <v>-0.61869942061967886</v>
      </c>
      <c r="L368" s="4">
        <f t="shared" si="12"/>
        <v>1.0627680670087076</v>
      </c>
      <c r="M368" s="5">
        <f t="shared" si="12"/>
        <v>1.0088569163464667</v>
      </c>
      <c r="N368" s="6">
        <f t="shared" si="12"/>
        <v>0.91051957203659184</v>
      </c>
      <c r="S368">
        <v>0.96214300433192346</v>
      </c>
    </row>
    <row r="369" spans="6:19" x14ac:dyDescent="0.3">
      <c r="F369" s="4">
        <v>-0.34840458345784503</v>
      </c>
      <c r="G369" s="5">
        <v>1.5352777088636924</v>
      </c>
      <c r="H369" s="6">
        <v>0.52151930433033877</v>
      </c>
      <c r="I369" s="5">
        <v>-0.34840458345784503</v>
      </c>
      <c r="J369" s="5">
        <v>0.64244295855193922</v>
      </c>
      <c r="K369" s="5">
        <v>0.28712631104217701</v>
      </c>
      <c r="L369" s="4">
        <f t="shared" si="12"/>
        <v>0.96109605994145986</v>
      </c>
      <c r="M369" s="5">
        <f t="shared" si="12"/>
        <v>1.1717385566161458</v>
      </c>
      <c r="N369" s="6">
        <f t="shared" si="12"/>
        <v>1.0913606955066659</v>
      </c>
      <c r="S369">
        <v>1.1335560700121388</v>
      </c>
    </row>
    <row r="370" spans="6:19" x14ac:dyDescent="0.3">
      <c r="F370" s="4">
        <v>-0.94942209107071485</v>
      </c>
      <c r="G370" s="5">
        <v>0.25086696613383513</v>
      </c>
      <c r="H370" s="6">
        <v>0.60476018410782861</v>
      </c>
      <c r="I370" s="5">
        <v>-0.94942209107071485</v>
      </c>
      <c r="J370" s="5">
        <v>-0.60901749317627085</v>
      </c>
      <c r="K370" s="5">
        <v>0.16577404540521479</v>
      </c>
      <c r="L370" s="4">
        <f t="shared" si="12"/>
        <v>0.85224228695932436</v>
      </c>
      <c r="M370" s="5">
        <f t="shared" si="12"/>
        <v>0.91228439706238185</v>
      </c>
      <c r="N370" s="6">
        <f t="shared" si="12"/>
        <v>1.0651917278203691</v>
      </c>
      <c r="S370">
        <v>0.98492109114371695</v>
      </c>
    </row>
    <row r="371" spans="6:19" x14ac:dyDescent="0.3">
      <c r="F371" s="4">
        <v>-0.30482509255499413</v>
      </c>
      <c r="G371" s="5">
        <v>-6.5670486361311078E-2</v>
      </c>
      <c r="H371" s="6">
        <v>-2.3306990858258874</v>
      </c>
      <c r="I371" s="5">
        <v>-0.30482509255499413</v>
      </c>
      <c r="J371" s="5">
        <v>-0.28326236586078196</v>
      </c>
      <c r="K371" s="5">
        <v>-2.2544485905999312</v>
      </c>
      <c r="L371" s="4">
        <f t="shared" si="12"/>
        <v>0.96950948736830522</v>
      </c>
      <c r="M371" s="5">
        <f t="shared" si="12"/>
        <v>0.97369956945456071</v>
      </c>
      <c r="N371" s="6">
        <f t="shared" si="12"/>
        <v>0.65646249333526252</v>
      </c>
      <c r="S371">
        <v>0.82300010766220344</v>
      </c>
    </row>
    <row r="372" spans="6:19" x14ac:dyDescent="0.3">
      <c r="F372" s="4">
        <v>-0.17521362078696873</v>
      </c>
      <c r="G372" s="5">
        <v>-0.3023424187717404</v>
      </c>
      <c r="H372" s="6">
        <v>-0.24152924253023883</v>
      </c>
      <c r="I372" s="5">
        <v>-0.17521362078696873</v>
      </c>
      <c r="J372" s="5">
        <v>-0.32157634789261919</v>
      </c>
      <c r="K372" s="5">
        <v>-0.28122610222691852</v>
      </c>
      <c r="L372" s="4">
        <f t="shared" si="12"/>
        <v>0.99496996903102441</v>
      </c>
      <c r="M372" s="5">
        <f t="shared" si="12"/>
        <v>0.96626682207772119</v>
      </c>
      <c r="N372" s="6">
        <f t="shared" si="12"/>
        <v>0.97409619201660658</v>
      </c>
      <c r="S372">
        <v>0.96998606527084541</v>
      </c>
    </row>
    <row r="373" spans="6:19" x14ac:dyDescent="0.3">
      <c r="F373" s="4">
        <v>1.0669566891320423</v>
      </c>
      <c r="G373" s="5">
        <v>0.52437645684684475</v>
      </c>
      <c r="H373" s="6">
        <v>-0.19069398182069602</v>
      </c>
      <c r="I373" s="5">
        <v>1.0669566891320423</v>
      </c>
      <c r="J373" s="5">
        <v>1.1681912254137408</v>
      </c>
      <c r="K373" s="5">
        <v>0.23464518343737142</v>
      </c>
      <c r="L373" s="4">
        <f t="shared" si="12"/>
        <v>1.275567704350461</v>
      </c>
      <c r="M373" s="5">
        <f t="shared" si="12"/>
        <v>1.3016572302152747</v>
      </c>
      <c r="N373" s="6">
        <f t="shared" si="12"/>
        <v>1.0799654357485615</v>
      </c>
      <c r="S373">
        <v>1.1963453463755938</v>
      </c>
    </row>
    <row r="374" spans="6:19" x14ac:dyDescent="0.3">
      <c r="F374" s="4">
        <v>-0.48473916886109941</v>
      </c>
      <c r="G374" s="5">
        <v>0.9284502340455516</v>
      </c>
      <c r="H374" s="6">
        <v>-0.64206562302262704</v>
      </c>
      <c r="I374" s="5">
        <v>-0.48473916886109941</v>
      </c>
      <c r="J374" s="5">
        <v>0.1692788053384513</v>
      </c>
      <c r="K374" s="5">
        <v>-0.8129174987766361</v>
      </c>
      <c r="L374" s="4">
        <f t="shared" si="12"/>
        <v>0.93524398821517096</v>
      </c>
      <c r="M374" s="5">
        <f t="shared" si="12"/>
        <v>1.0659386378215878</v>
      </c>
      <c r="N374" s="6">
        <f t="shared" si="12"/>
        <v>0.87582979947891915</v>
      </c>
      <c r="S374">
        <v>0.97562983794651659</v>
      </c>
    </row>
    <row r="375" spans="6:19" x14ac:dyDescent="0.3">
      <c r="F375" s="4">
        <v>1.2932072617539205</v>
      </c>
      <c r="G375" s="5">
        <v>-1.450466572581933</v>
      </c>
      <c r="H375" s="6">
        <v>-1.0364996427035753</v>
      </c>
      <c r="I375" s="5">
        <v>1.2932072617539205</v>
      </c>
      <c r="J375" s="5">
        <v>0.16428586585397686</v>
      </c>
      <c r="K375" s="5">
        <v>-0.38370724984479665</v>
      </c>
      <c r="L375" s="4">
        <f t="shared" si="12"/>
        <v>1.3346131203348057</v>
      </c>
      <c r="M375" s="5">
        <f t="shared" si="12"/>
        <v>1.0648747356873323</v>
      </c>
      <c r="N375" s="6">
        <f t="shared" si="12"/>
        <v>0.95433410880885594</v>
      </c>
      <c r="S375">
        <v>1.0123638085896696</v>
      </c>
    </row>
    <row r="376" spans="6:19" x14ac:dyDescent="0.3">
      <c r="F376" s="4">
        <v>0.61909257495906778</v>
      </c>
      <c r="G376" s="5">
        <v>0.786251788391224</v>
      </c>
      <c r="H376" s="6">
        <v>0.55335820698288785</v>
      </c>
      <c r="I376" s="5">
        <v>0.61909257495906778</v>
      </c>
      <c r="J376" s="5">
        <v>0.96702513300198856</v>
      </c>
      <c r="K376" s="5">
        <v>0.72825423302928061</v>
      </c>
      <c r="L376" s="4">
        <f t="shared" si="12"/>
        <v>1.1662792053793842</v>
      </c>
      <c r="M376" s="5">
        <f t="shared" si="12"/>
        <v>1.2503268868422879</v>
      </c>
      <c r="N376" s="6">
        <f t="shared" si="12"/>
        <v>1.1920217875306514</v>
      </c>
      <c r="S376">
        <v>1.2226297866373002</v>
      </c>
    </row>
    <row r="377" spans="6:19" x14ac:dyDescent="0.3">
      <c r="F377" s="4">
        <v>-5.3765556890840387E-2</v>
      </c>
      <c r="G377" s="5">
        <v>-0.52505193267903605</v>
      </c>
      <c r="H377" s="6">
        <v>-0.42999680016492142</v>
      </c>
      <c r="I377" s="5">
        <v>-5.3765556890840387E-2</v>
      </c>
      <c r="J377" s="5">
        <v>-0.35804360512009387</v>
      </c>
      <c r="K377" s="5">
        <v>-0.39784230191024783</v>
      </c>
      <c r="L377" s="4">
        <f t="shared" si="12"/>
        <v>1.0194333040341828</v>
      </c>
      <c r="M377" s="5">
        <f t="shared" si="12"/>
        <v>0.95924503956901663</v>
      </c>
      <c r="N377" s="6">
        <f t="shared" si="12"/>
        <v>0.951640006267924</v>
      </c>
      <c r="S377">
        <v>0.95563236465911239</v>
      </c>
    </row>
    <row r="378" spans="6:19" x14ac:dyDescent="0.3">
      <c r="F378" s="4">
        <v>1.2789856129321646</v>
      </c>
      <c r="G378" s="5">
        <v>-1.990263046262694</v>
      </c>
      <c r="H378" s="6">
        <v>0.30839925754595371</v>
      </c>
      <c r="I378" s="5">
        <v>1.2789856129321646</v>
      </c>
      <c r="J378" s="5">
        <v>-0.17096933741188436</v>
      </c>
      <c r="K378" s="5">
        <v>0.86040190977483566</v>
      </c>
      <c r="L378" s="4">
        <f t="shared" si="12"/>
        <v>1.3308224340492794</v>
      </c>
      <c r="M378" s="5">
        <f t="shared" si="12"/>
        <v>0.99581491449874193</v>
      </c>
      <c r="N378" s="6">
        <f t="shared" si="12"/>
        <v>1.2239463873607379</v>
      </c>
      <c r="S378">
        <v>1.1041858861353364</v>
      </c>
    </row>
    <row r="379" spans="6:19" x14ac:dyDescent="0.3">
      <c r="F379" s="4">
        <v>2.1772137652194767</v>
      </c>
      <c r="G379" s="5">
        <v>-0.11094928435137145</v>
      </c>
      <c r="H379" s="6">
        <v>-0.92819966260509223</v>
      </c>
      <c r="I379" s="5">
        <v>2.1772137652194767</v>
      </c>
      <c r="J379" s="5">
        <v>1.6752014415647585</v>
      </c>
      <c r="K379" s="5">
        <v>2.4437669249101068E-2</v>
      </c>
      <c r="L379" s="4">
        <f t="shared" si="12"/>
        <v>1.5927192140796633</v>
      </c>
      <c r="M379" s="5">
        <f t="shared" si="12"/>
        <v>1.4405720451974884</v>
      </c>
      <c r="N379" s="6">
        <f t="shared" si="12"/>
        <v>1.0355032431872666</v>
      </c>
      <c r="S379">
        <v>1.2481492325850696</v>
      </c>
    </row>
    <row r="380" spans="6:19" x14ac:dyDescent="0.3">
      <c r="F380" s="4">
        <v>0.35517765311165794</v>
      </c>
      <c r="G380" s="5">
        <v>0.13997467558260709</v>
      </c>
      <c r="H380" s="6">
        <v>-1.0303714315889136</v>
      </c>
      <c r="I380" s="5">
        <v>0.35517765311165794</v>
      </c>
      <c r="J380" s="5">
        <v>0.36812692783889056</v>
      </c>
      <c r="K380" s="5">
        <v>-0.80632091969849795</v>
      </c>
      <c r="L380" s="4">
        <f t="shared" si="12"/>
        <v>1.1063159491592802</v>
      </c>
      <c r="M380" s="5">
        <f t="shared" si="12"/>
        <v>1.1091848604198795</v>
      </c>
      <c r="N380" s="6">
        <f t="shared" si="12"/>
        <v>0.87698605815263253</v>
      </c>
      <c r="S380">
        <v>0.99888175537756363</v>
      </c>
    </row>
    <row r="381" spans="6:19" x14ac:dyDescent="0.3">
      <c r="F381" s="4">
        <v>-0.44473662388685131</v>
      </c>
      <c r="G381" s="5">
        <v>1.7590075403814267</v>
      </c>
      <c r="H381" s="6">
        <v>-1.0226579649738503</v>
      </c>
      <c r="I381" s="5">
        <v>-0.44473662388685131</v>
      </c>
      <c r="J381" s="5">
        <v>0.6996152251193748</v>
      </c>
      <c r="K381" s="5">
        <v>-1.1731895614779664</v>
      </c>
      <c r="L381" s="4">
        <f t="shared" si="12"/>
        <v>0.94275642775391699</v>
      </c>
      <c r="M381" s="5">
        <f t="shared" si="12"/>
        <v>1.1852136397234694</v>
      </c>
      <c r="N381" s="6">
        <f t="shared" si="12"/>
        <v>0.81494234359774997</v>
      </c>
      <c r="S381">
        <v>1.0093209422938638</v>
      </c>
    </row>
    <row r="382" spans="6:19" x14ac:dyDescent="0.3">
      <c r="F382" s="4">
        <v>0.2435016646054193</v>
      </c>
      <c r="G382" s="5">
        <v>-0.81702840933599408</v>
      </c>
      <c r="H382" s="6">
        <v>-0.33034299420099517</v>
      </c>
      <c r="I382" s="5">
        <v>0.2435016646054193</v>
      </c>
      <c r="J382" s="5">
        <v>-0.2954157139172609</v>
      </c>
      <c r="K382" s="5">
        <v>-0.17792907621937343</v>
      </c>
      <c r="L382" s="4">
        <f t="shared" si="12"/>
        <v>1.0818800696486439</v>
      </c>
      <c r="M382" s="5">
        <f t="shared" si="12"/>
        <v>0.97133570155533089</v>
      </c>
      <c r="N382" s="6">
        <f t="shared" si="12"/>
        <v>0.99442975641513365</v>
      </c>
      <c r="S382">
        <v>0.98230624030997093</v>
      </c>
    </row>
    <row r="383" spans="6:19" x14ac:dyDescent="0.3">
      <c r="F383" s="4">
        <v>-2.5250433822652147</v>
      </c>
      <c r="G383" s="5">
        <v>-0.17634640481209302</v>
      </c>
      <c r="H383" s="6">
        <v>-0.11801631578640137</v>
      </c>
      <c r="I383" s="5">
        <v>-2.5250433822652147</v>
      </c>
      <c r="J383" s="5">
        <v>-2.1258425486994277</v>
      </c>
      <c r="K383" s="5">
        <v>-1.1122313097830616</v>
      </c>
      <c r="L383" s="4">
        <f t="shared" si="12"/>
        <v>0.62187966073193757</v>
      </c>
      <c r="M383" s="5">
        <f t="shared" si="12"/>
        <v>0.67356652716490217</v>
      </c>
      <c r="N383" s="6">
        <f t="shared" si="12"/>
        <v>0.82493864760134217</v>
      </c>
      <c r="S383">
        <v>0.74547393899453651</v>
      </c>
    </row>
    <row r="384" spans="6:19" x14ac:dyDescent="0.3">
      <c r="F384" s="4">
        <v>-0.14278841822540161</v>
      </c>
      <c r="G384" s="5">
        <v>-1.6230413656787719</v>
      </c>
      <c r="H384" s="6">
        <v>-0.84242801465131267</v>
      </c>
      <c r="I384" s="5">
        <v>-0.14278841822540161</v>
      </c>
      <c r="J384" s="5">
        <v>-1.0880555539875842</v>
      </c>
      <c r="K384" s="5">
        <v>-0.77460113617706616</v>
      </c>
      <c r="L384" s="4">
        <f t="shared" si="12"/>
        <v>1.0014433569934034</v>
      </c>
      <c r="M384" s="5">
        <f t="shared" si="12"/>
        <v>0.82893700921115987</v>
      </c>
      <c r="N384" s="6">
        <f t="shared" si="12"/>
        <v>0.88256730461029864</v>
      </c>
      <c r="S384">
        <v>0.85441340292680523</v>
      </c>
    </row>
    <row r="385" spans="6:19" x14ac:dyDescent="0.3">
      <c r="F385" s="4">
        <v>0.1003982475243908</v>
      </c>
      <c r="G385" s="5">
        <v>-0.92161192412614812</v>
      </c>
      <c r="H385" s="6">
        <v>1.2273193964148374</v>
      </c>
      <c r="I385" s="5">
        <v>0.1003982475243908</v>
      </c>
      <c r="J385" s="5">
        <v>-0.47264855645617615</v>
      </c>
      <c r="K385" s="5">
        <v>1.1949922093357264</v>
      </c>
      <c r="L385" s="4">
        <f t="shared" si="12"/>
        <v>1.0513548329330864</v>
      </c>
      <c r="M385" s="5">
        <f t="shared" si="12"/>
        <v>0.93750825926732129</v>
      </c>
      <c r="N385" s="6">
        <f t="shared" si="12"/>
        <v>1.3086531019894845</v>
      </c>
      <c r="S385">
        <v>1.1138159239622447</v>
      </c>
    </row>
    <row r="386" spans="6:19" x14ac:dyDescent="0.3">
      <c r="F386" s="4">
        <v>-0.2882914627128052</v>
      </c>
      <c r="G386" s="5">
        <v>2.7182171889352547</v>
      </c>
      <c r="H386" s="6">
        <v>-0.3836608570914275</v>
      </c>
      <c r="I386" s="5">
        <v>-0.2882914627128052</v>
      </c>
      <c r="J386" s="5">
        <v>1.4002971431909081</v>
      </c>
      <c r="K386" s="5">
        <v>-0.55732214157579274</v>
      </c>
      <c r="L386" s="4">
        <f t="shared" si="12"/>
        <v>0.97272069593414756</v>
      </c>
      <c r="M386" s="5">
        <f t="shared" si="12"/>
        <v>1.3635061430376683</v>
      </c>
      <c r="N386" s="6">
        <f t="shared" si="12"/>
        <v>0.92176549802251195</v>
      </c>
      <c r="S386">
        <v>1.1536628350929219</v>
      </c>
    </row>
    <row r="387" spans="6:19" x14ac:dyDescent="0.3">
      <c r="F387" s="4">
        <v>-0.85129002320817382</v>
      </c>
      <c r="G387" s="5">
        <v>-1.7627234164356671</v>
      </c>
      <c r="H387" s="6">
        <v>-0.64324844710280105</v>
      </c>
      <c r="I387" s="5">
        <v>-0.85129002320817382</v>
      </c>
      <c r="J387" s="5">
        <v>-1.7386660684279391</v>
      </c>
      <c r="K387" s="5">
        <v>-0.87091541103169234</v>
      </c>
      <c r="L387" s="4">
        <f t="shared" ref="L387:N450" si="13">EXP($B$2-$B$3^2/2+$B$3*I387)</f>
        <v>0.86913396587136316</v>
      </c>
      <c r="M387" s="5">
        <f t="shared" si="13"/>
        <v>0.72779692877671698</v>
      </c>
      <c r="N387" s="6">
        <f t="shared" si="13"/>
        <v>0.86572923393084977</v>
      </c>
      <c r="S387">
        <v>0.7933199262925883</v>
      </c>
    </row>
    <row r="388" spans="6:19" x14ac:dyDescent="0.3">
      <c r="F388" s="4">
        <v>0.71542289568735118</v>
      </c>
      <c r="G388" s="5">
        <v>0.64924787556881181</v>
      </c>
      <c r="H388" s="6">
        <v>1.300173374985206</v>
      </c>
      <c r="I388" s="5">
        <v>0.71542289568735118</v>
      </c>
      <c r="J388" s="5">
        <v>0.96188704189116803</v>
      </c>
      <c r="K388" s="5">
        <v>1.4553676680799592</v>
      </c>
      <c r="L388" s="4">
        <f t="shared" si="13"/>
        <v>1.1889666626062421</v>
      </c>
      <c r="M388" s="5">
        <f t="shared" si="13"/>
        <v>1.2490426880957328</v>
      </c>
      <c r="N388" s="6">
        <f t="shared" si="13"/>
        <v>1.3786069511207961</v>
      </c>
      <c r="S388">
        <v>1.3105905530056274</v>
      </c>
    </row>
    <row r="389" spans="6:19" x14ac:dyDescent="0.3">
      <c r="F389" s="4">
        <v>0.7359450311839989</v>
      </c>
      <c r="G389" s="5">
        <v>-0.18477336184329085</v>
      </c>
      <c r="H389" s="6">
        <v>0.55193383376578709</v>
      </c>
      <c r="I389" s="5">
        <v>0.7359450311839989</v>
      </c>
      <c r="J389" s="5">
        <v>0.47789200784122465</v>
      </c>
      <c r="K389" s="5">
        <v>0.80605812470548077</v>
      </c>
      <c r="L389" s="4">
        <f t="shared" si="13"/>
        <v>1.1938567181697763</v>
      </c>
      <c r="M389" s="5">
        <f t="shared" si="13"/>
        <v>1.1338040574921708</v>
      </c>
      <c r="N389" s="6">
        <f t="shared" si="13"/>
        <v>1.2107156425987411</v>
      </c>
      <c r="S389">
        <v>1.170339933509382</v>
      </c>
    </row>
    <row r="390" spans="6:19" x14ac:dyDescent="0.3">
      <c r="F390" s="4">
        <v>0.46979206216447617</v>
      </c>
      <c r="G390" s="5">
        <v>0.25574910683219093</v>
      </c>
      <c r="H390" s="6">
        <v>1.1690485948284799</v>
      </c>
      <c r="I390" s="5">
        <v>0.46979206216447617</v>
      </c>
      <c r="J390" s="5">
        <v>0.52928311383089555</v>
      </c>
      <c r="K390" s="5">
        <v>1.2501336333642303</v>
      </c>
      <c r="L390" s="4">
        <f t="shared" si="13"/>
        <v>1.131968794192088</v>
      </c>
      <c r="M390" s="5">
        <f t="shared" si="13"/>
        <v>1.1455176406694658</v>
      </c>
      <c r="N390" s="6">
        <f t="shared" si="13"/>
        <v>1.3231651756676341</v>
      </c>
      <c r="S390">
        <v>1.2299068559543007</v>
      </c>
    </row>
    <row r="391" spans="6:19" x14ac:dyDescent="0.3">
      <c r="F391" s="4">
        <v>-0.70500312850859892</v>
      </c>
      <c r="G391" s="5">
        <v>-0.42119713348884052</v>
      </c>
      <c r="H391" s="6">
        <v>1.8841414994421872</v>
      </c>
      <c r="I391" s="5">
        <v>-0.70500312850859892</v>
      </c>
      <c r="J391" s="5">
        <v>-0.81672078290018346</v>
      </c>
      <c r="K391" s="5">
        <v>1.457740244416333</v>
      </c>
      <c r="L391" s="4">
        <f t="shared" si="13"/>
        <v>0.89493818896449184</v>
      </c>
      <c r="M391" s="5">
        <f t="shared" si="13"/>
        <v>0.87516384687746718</v>
      </c>
      <c r="N391" s="6">
        <f t="shared" si="13"/>
        <v>1.3792612763980632</v>
      </c>
      <c r="S391">
        <v>1.1146289568480841</v>
      </c>
    </row>
    <row r="392" spans="6:19" x14ac:dyDescent="0.3">
      <c r="F392" s="4">
        <v>1.1454235328307822</v>
      </c>
      <c r="G392" s="5">
        <v>0.22510610987523555</v>
      </c>
      <c r="H392" s="6">
        <v>-1.1053185573445681</v>
      </c>
      <c r="I392" s="5">
        <v>1.1454235328307822</v>
      </c>
      <c r="J392" s="5">
        <v>1.0514024921897671</v>
      </c>
      <c r="K392" s="5">
        <v>-0.56170500680686719</v>
      </c>
      <c r="L392" s="4">
        <f t="shared" si="13"/>
        <v>1.2957435581670003</v>
      </c>
      <c r="M392" s="5">
        <f t="shared" si="13"/>
        <v>1.2716057837375392</v>
      </c>
      <c r="N392" s="6">
        <f t="shared" si="13"/>
        <v>0.92095785726179014</v>
      </c>
      <c r="S392">
        <v>1.10503491993778</v>
      </c>
    </row>
    <row r="393" spans="6:19" x14ac:dyDescent="0.3">
      <c r="F393" s="4">
        <v>-0.19020513770950576</v>
      </c>
      <c r="G393" s="5">
        <v>1.0148382344094775</v>
      </c>
      <c r="H393" s="6">
        <v>-1.0067260076440077</v>
      </c>
      <c r="I393" s="5">
        <v>-0.19020513770950576</v>
      </c>
      <c r="J393" s="5">
        <v>0.45673883047808178</v>
      </c>
      <c r="K393" s="5">
        <v>-1.0319791051481981</v>
      </c>
      <c r="L393" s="4">
        <f t="shared" si="13"/>
        <v>0.99199121504101939</v>
      </c>
      <c r="M393" s="5">
        <f t="shared" si="13"/>
        <v>1.1290174781031035</v>
      </c>
      <c r="N393" s="6">
        <f t="shared" si="13"/>
        <v>0.8382861063897058</v>
      </c>
      <c r="S393">
        <v>0.99090921604458315</v>
      </c>
    </row>
    <row r="394" spans="6:19" x14ac:dyDescent="0.3">
      <c r="F394" s="4">
        <v>1.2463480341500237</v>
      </c>
      <c r="G394" s="5">
        <v>2.025982691594824</v>
      </c>
      <c r="H394" s="6">
        <v>0.99467713306680217</v>
      </c>
      <c r="I394" s="5">
        <v>1.2463480341500237</v>
      </c>
      <c r="J394" s="5">
        <v>2.2126680422769134</v>
      </c>
      <c r="K394" s="5">
        <v>1.342039897140457</v>
      </c>
      <c r="L394" s="4">
        <f t="shared" si="13"/>
        <v>1.3221637602013767</v>
      </c>
      <c r="M394" s="5">
        <f t="shared" si="13"/>
        <v>1.6040530916923765</v>
      </c>
      <c r="N394" s="6">
        <f t="shared" si="13"/>
        <v>1.3477115143062313</v>
      </c>
      <c r="S394">
        <v>1.4822812665965961</v>
      </c>
    </row>
    <row r="395" spans="6:19" x14ac:dyDescent="0.3">
      <c r="F395" s="4">
        <v>0.64820745240192312</v>
      </c>
      <c r="G395" s="5">
        <v>-1.2657461331630582</v>
      </c>
      <c r="H395" s="6">
        <v>1.5960486811306362</v>
      </c>
      <c r="I395" s="5">
        <v>0.64820745240192312</v>
      </c>
      <c r="J395" s="5">
        <v>-0.24088171797629621</v>
      </c>
      <c r="K395" s="5">
        <v>1.763309391403947</v>
      </c>
      <c r="L395" s="4">
        <f t="shared" si="13"/>
        <v>1.1730902315793097</v>
      </c>
      <c r="M395" s="5">
        <f t="shared" si="13"/>
        <v>0.98198784982099552</v>
      </c>
      <c r="N395" s="6">
        <f t="shared" si="13"/>
        <v>1.4661821982018288</v>
      </c>
      <c r="S395">
        <v>1.2119982527552762</v>
      </c>
    </row>
    <row r="396" spans="6:19" x14ac:dyDescent="0.3">
      <c r="F396" s="4">
        <v>1.5466352441716735</v>
      </c>
      <c r="G396" s="5">
        <v>0.6227054786218793</v>
      </c>
      <c r="H396" s="6">
        <v>-2.2950348429994976</v>
      </c>
      <c r="I396" s="5">
        <v>1.5466352441716735</v>
      </c>
      <c r="J396" s="5">
        <v>1.6109314825104664</v>
      </c>
      <c r="K396" s="5">
        <v>-1.5041451311251004</v>
      </c>
      <c r="L396" s="4">
        <f t="shared" si="13"/>
        <v>1.4040024474980577</v>
      </c>
      <c r="M396" s="5">
        <f t="shared" si="13"/>
        <v>1.4221734449790289</v>
      </c>
      <c r="N396" s="6">
        <f t="shared" si="13"/>
        <v>0.76274689497336778</v>
      </c>
      <c r="S396">
        <v>1.1089212003388917</v>
      </c>
    </row>
    <row r="397" spans="6:19" x14ac:dyDescent="0.3">
      <c r="F397" s="4">
        <v>0.47979423322851289</v>
      </c>
      <c r="G397" s="5">
        <v>-0.53898110937245769</v>
      </c>
      <c r="H397" s="6">
        <v>-0.80504920939750868</v>
      </c>
      <c r="I397" s="5">
        <v>0.47979423322851289</v>
      </c>
      <c r="J397" s="5">
        <v>6.0446720959335787E-2</v>
      </c>
      <c r="K397" s="5">
        <v>-0.52746784454481288</v>
      </c>
      <c r="L397" s="4">
        <f t="shared" si="13"/>
        <v>1.1342354897275766</v>
      </c>
      <c r="M397" s="5">
        <f t="shared" si="13"/>
        <v>1.0429876594776863</v>
      </c>
      <c r="N397" s="6">
        <f t="shared" si="13"/>
        <v>0.92728569397353877</v>
      </c>
      <c r="S397">
        <v>0.9880249037270441</v>
      </c>
    </row>
    <row r="398" spans="6:19" x14ac:dyDescent="0.3">
      <c r="F398" s="4">
        <v>1.6769228788577564</v>
      </c>
      <c r="G398" s="5">
        <v>-5.7160249545089359E-2</v>
      </c>
      <c r="H398" s="6">
        <v>0.28117781568683248</v>
      </c>
      <c r="I398" s="5">
        <v>1.6769228788577564</v>
      </c>
      <c r="J398" s="5">
        <v>1.3072421533591516</v>
      </c>
      <c r="K398" s="5">
        <v>0.93020770082917192</v>
      </c>
      <c r="L398" s="4">
        <f t="shared" si="13"/>
        <v>1.4410681014739362</v>
      </c>
      <c r="M398" s="5">
        <f t="shared" si="13"/>
        <v>1.3383646131468596</v>
      </c>
      <c r="N398" s="6">
        <f t="shared" si="13"/>
        <v>1.2411539356701418</v>
      </c>
      <c r="S398">
        <v>1.2921859099655746</v>
      </c>
    </row>
    <row r="399" spans="6:19" x14ac:dyDescent="0.3">
      <c r="F399" s="4">
        <v>-0.70001058476588918</v>
      </c>
      <c r="G399" s="5">
        <v>1.3414331024459956</v>
      </c>
      <c r="H399" s="6">
        <v>-0.68028587215037994</v>
      </c>
      <c r="I399" s="5">
        <v>-0.70001058476588918</v>
      </c>
      <c r="J399" s="5">
        <v>0.24485139365488573</v>
      </c>
      <c r="K399" s="5">
        <v>-0.94779841944417642</v>
      </c>
      <c r="L399" s="4">
        <f t="shared" si="13"/>
        <v>0.89583223885961605</v>
      </c>
      <c r="M399" s="5">
        <f t="shared" si="13"/>
        <v>1.0821721580625008</v>
      </c>
      <c r="N399" s="6">
        <f t="shared" si="13"/>
        <v>0.85251908422373279</v>
      </c>
      <c r="S399">
        <v>0.97307836912136159</v>
      </c>
    </row>
    <row r="400" spans="6:19" x14ac:dyDescent="0.3">
      <c r="F400" s="4">
        <v>-9.7809540048396912E-2</v>
      </c>
      <c r="G400" s="5">
        <v>0.67755419923781601</v>
      </c>
      <c r="H400" s="6">
        <v>-0.33441077571176814</v>
      </c>
      <c r="I400" s="5">
        <v>-9.7809540048396912E-2</v>
      </c>
      <c r="J400" s="5">
        <v>0.328284887503972</v>
      </c>
      <c r="K400" s="5">
        <v>-0.36799869484210984</v>
      </c>
      <c r="L400" s="4">
        <f t="shared" si="13"/>
        <v>1.0104927589130785</v>
      </c>
      <c r="M400" s="5">
        <f t="shared" si="13"/>
        <v>1.100381543621517</v>
      </c>
      <c r="N400" s="6">
        <f t="shared" si="13"/>
        <v>0.95733706551773334</v>
      </c>
      <c r="S400">
        <v>1.0324300729853977</v>
      </c>
    </row>
    <row r="401" spans="6:19" x14ac:dyDescent="0.3">
      <c r="F401" s="4">
        <v>-6.1356353243159002E-2</v>
      </c>
      <c r="G401" s="5">
        <v>1.5454273776475917</v>
      </c>
      <c r="H401" s="6">
        <v>1.2737804530369117</v>
      </c>
      <c r="I401" s="5">
        <v>-6.1356353243159002E-2</v>
      </c>
      <c r="J401" s="5">
        <v>0.87817134399402774</v>
      </c>
      <c r="K401" s="5">
        <v>1.0906098116075986</v>
      </c>
      <c r="L401" s="4">
        <f t="shared" si="13"/>
        <v>1.0178868161175572</v>
      </c>
      <c r="M401" s="5">
        <f t="shared" si="13"/>
        <v>1.2283038927786172</v>
      </c>
      <c r="N401" s="6">
        <f t="shared" si="13"/>
        <v>1.2816162315534088</v>
      </c>
      <c r="S401">
        <v>1.2536292452201827</v>
      </c>
    </row>
    <row r="402" spans="6:19" x14ac:dyDescent="0.3">
      <c r="F402" s="4">
        <v>0.80767169226329916</v>
      </c>
      <c r="G402" s="5">
        <v>-0.63989864665445539</v>
      </c>
      <c r="H402" s="6">
        <v>-1.2776631721877509</v>
      </c>
      <c r="I402" s="5">
        <v>0.80767169226329916</v>
      </c>
      <c r="J402" s="5">
        <v>0.26219816581796629</v>
      </c>
      <c r="K402" s="5">
        <v>-0.82582418328255747</v>
      </c>
      <c r="L402" s="4">
        <f t="shared" si="13"/>
        <v>1.2111064199464427</v>
      </c>
      <c r="M402" s="5">
        <f t="shared" si="13"/>
        <v>1.0859331171135329</v>
      </c>
      <c r="N402" s="6">
        <f t="shared" si="13"/>
        <v>0.87357190314768007</v>
      </c>
      <c r="S402">
        <v>0.9850536075627927</v>
      </c>
    </row>
    <row r="403" spans="6:19" x14ac:dyDescent="0.3">
      <c r="F403" s="4">
        <v>-4.8418243741118042E-2</v>
      </c>
      <c r="G403" s="5">
        <v>-0.28831513911198892</v>
      </c>
      <c r="H403" s="6">
        <v>-1.7654792287001735</v>
      </c>
      <c r="I403" s="5">
        <v>-4.8418243741118042E-2</v>
      </c>
      <c r="J403" s="5">
        <v>-0.21172367846008774</v>
      </c>
      <c r="K403" s="5">
        <v>-1.6267745780951595</v>
      </c>
      <c r="L403" s="4">
        <f t="shared" si="13"/>
        <v>1.0205241330530341</v>
      </c>
      <c r="M403" s="5">
        <f t="shared" si="13"/>
        <v>0.98773114798204165</v>
      </c>
      <c r="N403" s="6">
        <f t="shared" si="13"/>
        <v>0.74426738846360463</v>
      </c>
      <c r="S403">
        <v>0.87207676743424267</v>
      </c>
    </row>
    <row r="404" spans="6:19" x14ac:dyDescent="0.3">
      <c r="F404" s="4">
        <v>-0.70697025592059304</v>
      </c>
      <c r="G404" s="5">
        <v>0.1832096392640675</v>
      </c>
      <c r="H404" s="6">
        <v>-1.2262263744254398</v>
      </c>
      <c r="I404" s="5">
        <v>-0.70697025592059304</v>
      </c>
      <c r="J404" s="5">
        <v>-0.45565042117803395</v>
      </c>
      <c r="K404" s="5">
        <v>-1.412006494849424</v>
      </c>
      <c r="L404" s="4">
        <f t="shared" si="13"/>
        <v>0.89458616672758118</v>
      </c>
      <c r="M404" s="5">
        <f t="shared" si="13"/>
        <v>0.9407008614639395</v>
      </c>
      <c r="N404" s="6">
        <f t="shared" si="13"/>
        <v>0.7769328931319216</v>
      </c>
      <c r="S404">
        <v>0.86290495882744567</v>
      </c>
    </row>
    <row r="405" spans="6:19" x14ac:dyDescent="0.3">
      <c r="F405" s="4">
        <v>-0.6190538584915094</v>
      </c>
      <c r="G405" s="5">
        <v>-1.1296645478574903</v>
      </c>
      <c r="H405" s="6">
        <v>0.49638417135132729</v>
      </c>
      <c r="I405" s="5">
        <v>-0.6190538584915094</v>
      </c>
      <c r="J405" s="5">
        <v>-1.1730418155077016</v>
      </c>
      <c r="K405" s="5">
        <v>0.24467652261495082</v>
      </c>
      <c r="L405" s="4">
        <f t="shared" si="13"/>
        <v>0.91045502980036563</v>
      </c>
      <c r="M405" s="5">
        <f t="shared" si="13"/>
        <v>0.81496642484299187</v>
      </c>
      <c r="N405" s="6">
        <f t="shared" si="13"/>
        <v>1.082134310610213</v>
      </c>
      <c r="S405">
        <v>0.94188115084488455</v>
      </c>
    </row>
    <row r="406" spans="6:19" x14ac:dyDescent="0.3">
      <c r="F406" s="4">
        <v>-0.60164344613644027</v>
      </c>
      <c r="G406" s="5">
        <v>-1.3919261151068072</v>
      </c>
      <c r="H406" s="6">
        <v>-1.3531826161717782</v>
      </c>
      <c r="I406" s="5">
        <v>-0.60164344613644027</v>
      </c>
      <c r="J406" s="5">
        <v>-1.3164704259732365</v>
      </c>
      <c r="K406" s="5">
        <v>-1.4336515721248413</v>
      </c>
      <c r="L406" s="4">
        <f t="shared" si="13"/>
        <v>0.91363083529975098</v>
      </c>
      <c r="M406" s="5">
        <f t="shared" si="13"/>
        <v>0.79192064713823307</v>
      </c>
      <c r="N406" s="6">
        <f t="shared" si="13"/>
        <v>0.77357680814307272</v>
      </c>
      <c r="S406">
        <v>0.78320663836727611</v>
      </c>
    </row>
    <row r="407" spans="6:19" x14ac:dyDescent="0.3">
      <c r="F407" s="4">
        <v>0.95101580332251456</v>
      </c>
      <c r="G407" s="5">
        <v>-1.3956286221278209</v>
      </c>
      <c r="H407" s="6">
        <v>0.61964677035877747</v>
      </c>
      <c r="I407" s="5">
        <v>0.95101580332251456</v>
      </c>
      <c r="J407" s="5">
        <v>-7.6564530618680626E-2</v>
      </c>
      <c r="K407" s="5">
        <v>0.99446714329843977</v>
      </c>
      <c r="L407" s="4">
        <f t="shared" si="13"/>
        <v>1.2463299100811749</v>
      </c>
      <c r="M407" s="5">
        <f t="shared" si="13"/>
        <v>1.0147954792113163</v>
      </c>
      <c r="N407" s="6">
        <f t="shared" si="13"/>
        <v>1.2572080495233575</v>
      </c>
      <c r="S407">
        <v>1.1299505056180936</v>
      </c>
    </row>
    <row r="408" spans="6:19" x14ac:dyDescent="0.3">
      <c r="F408" s="4">
        <v>1.1695401278074791</v>
      </c>
      <c r="G408" s="5">
        <v>0.78200391494545263</v>
      </c>
      <c r="H408" s="6">
        <v>-1.4855688404809209</v>
      </c>
      <c r="I408" s="5">
        <v>1.1695401278074791</v>
      </c>
      <c r="J408" s="5">
        <v>1.4048344512132547</v>
      </c>
      <c r="K408" s="5">
        <v>-0.91889617148724456</v>
      </c>
      <c r="L408" s="4">
        <f t="shared" si="13"/>
        <v>1.3020084392985549</v>
      </c>
      <c r="M408" s="5">
        <f t="shared" si="13"/>
        <v>1.3647440340942862</v>
      </c>
      <c r="N408" s="6">
        <f t="shared" si="13"/>
        <v>0.85746129816363648</v>
      </c>
      <c r="S408">
        <v>1.1237657845893161</v>
      </c>
    </row>
    <row r="409" spans="6:19" x14ac:dyDescent="0.3">
      <c r="F409" s="4">
        <v>-0.24373759946819326</v>
      </c>
      <c r="G409" s="5">
        <v>0.40270315226105069</v>
      </c>
      <c r="H409" s="6">
        <v>0.16725826245994524</v>
      </c>
      <c r="I409" s="5">
        <v>-0.24373759946819326</v>
      </c>
      <c r="J409" s="5">
        <v>4.663181178207576E-2</v>
      </c>
      <c r="K409" s="5">
        <v>4.2274819537968189E-2</v>
      </c>
      <c r="L409" s="4">
        <f t="shared" si="13"/>
        <v>0.98142712178840674</v>
      </c>
      <c r="M409" s="5">
        <f t="shared" si="13"/>
        <v>1.0401098809755758</v>
      </c>
      <c r="N409" s="6">
        <f t="shared" si="13"/>
        <v>1.0392039256200625</v>
      </c>
      <c r="S409">
        <v>1.0396795183390459</v>
      </c>
    </row>
    <row r="410" spans="6:19" x14ac:dyDescent="0.3">
      <c r="F410" s="4">
        <v>-0.38121947378046489</v>
      </c>
      <c r="G410" s="5">
        <v>-0.22616021788887344</v>
      </c>
      <c r="H410" s="6">
        <v>-0.557670392578688</v>
      </c>
      <c r="I410" s="5">
        <v>-0.38121947378046489</v>
      </c>
      <c r="J410" s="5">
        <v>-0.44067170975769598</v>
      </c>
      <c r="K410" s="5">
        <v>-0.65572427987779269</v>
      </c>
      <c r="L410" s="4">
        <f t="shared" si="13"/>
        <v>0.95480906086714779</v>
      </c>
      <c r="M410" s="5">
        <f t="shared" si="13"/>
        <v>0.94352318417629255</v>
      </c>
      <c r="N410" s="6">
        <f t="shared" si="13"/>
        <v>0.90380210226781599</v>
      </c>
      <c r="S410">
        <v>0.92465418645811126</v>
      </c>
    </row>
    <row r="411" spans="6:19" x14ac:dyDescent="0.3">
      <c r="F411" s="4">
        <v>8.6839848249480531E-2</v>
      </c>
      <c r="G411" s="5">
        <v>1.6088132373226843E-2</v>
      </c>
      <c r="H411" s="6">
        <v>-0.44270367580596548</v>
      </c>
      <c r="I411" s="5">
        <v>8.6839848249480531E-2</v>
      </c>
      <c r="J411" s="5">
        <v>7.9124758023520536E-2</v>
      </c>
      <c r="K411" s="5">
        <v>-0.37127647997197866</v>
      </c>
      <c r="L411" s="4">
        <f t="shared" si="13"/>
        <v>1.048507757135821</v>
      </c>
      <c r="M411" s="5">
        <f t="shared" si="13"/>
        <v>1.0468911383028037</v>
      </c>
      <c r="N411" s="6">
        <f t="shared" si="13"/>
        <v>0.95670968214346597</v>
      </c>
      <c r="S411">
        <v>1.0040515778292587</v>
      </c>
    </row>
    <row r="412" spans="6:19" x14ac:dyDescent="0.3">
      <c r="F412" s="4">
        <v>2.0077483012836606</v>
      </c>
      <c r="G412" s="5">
        <v>0.87276449048847848</v>
      </c>
      <c r="H412" s="6">
        <v>0.46185062512270175</v>
      </c>
      <c r="I412" s="5">
        <v>2.0077483012836606</v>
      </c>
      <c r="J412" s="5">
        <v>2.1298573353200156</v>
      </c>
      <c r="K412" s="5">
        <v>1.1970201764808359</v>
      </c>
      <c r="L412" s="4">
        <f t="shared" si="13"/>
        <v>1.5396415972118873</v>
      </c>
      <c r="M412" s="5">
        <f t="shared" si="13"/>
        <v>1.5777053275591113</v>
      </c>
      <c r="N412" s="6">
        <f t="shared" si="13"/>
        <v>1.3091839907437377</v>
      </c>
      <c r="S412">
        <v>1.4501476617501385</v>
      </c>
    </row>
    <row r="413" spans="6:19" x14ac:dyDescent="0.3">
      <c r="F413" s="4">
        <v>1.7267448426826604</v>
      </c>
      <c r="G413" s="5">
        <v>-0.27618555314813314</v>
      </c>
      <c r="H413" s="6">
        <v>2.1363357538155734</v>
      </c>
      <c r="I413" s="5">
        <v>1.7267448426826604</v>
      </c>
      <c r="J413" s="5">
        <v>1.2156845422572484</v>
      </c>
      <c r="K413" s="5">
        <v>2.6565926252187437</v>
      </c>
      <c r="L413" s="4">
        <f t="shared" si="13"/>
        <v>1.4554992494468624</v>
      </c>
      <c r="M413" s="5">
        <f t="shared" si="13"/>
        <v>1.3140801411870027</v>
      </c>
      <c r="N413" s="6">
        <f t="shared" si="13"/>
        <v>1.7529823282795274</v>
      </c>
      <c r="S413">
        <v>1.5225750755857141</v>
      </c>
    </row>
    <row r="414" spans="6:19" x14ac:dyDescent="0.3">
      <c r="F414" s="4">
        <v>0.29118308672428328</v>
      </c>
      <c r="G414" s="5">
        <v>4.0954584989674712E-2</v>
      </c>
      <c r="H414" s="6">
        <v>-1.7303869046752396</v>
      </c>
      <c r="I414" s="5">
        <v>0.29118308672428328</v>
      </c>
      <c r="J414" s="5">
        <v>0.25751922037323149</v>
      </c>
      <c r="K414" s="5">
        <v>-1.4697683385013987</v>
      </c>
      <c r="L414" s="4">
        <f t="shared" si="13"/>
        <v>1.0922465359296467</v>
      </c>
      <c r="M414" s="5">
        <f t="shared" si="13"/>
        <v>1.0849173880794087</v>
      </c>
      <c r="N414" s="6">
        <f t="shared" si="13"/>
        <v>0.76800912246123298</v>
      </c>
      <c r="S414">
        <v>0.93437412355805449</v>
      </c>
    </row>
    <row r="415" spans="6:19" x14ac:dyDescent="0.3">
      <c r="F415" s="4">
        <v>-2.4131801784373623</v>
      </c>
      <c r="G415" s="5">
        <v>-0.80442920337758295</v>
      </c>
      <c r="H415" s="6">
        <v>-0.85378245081555681</v>
      </c>
      <c r="I415" s="5">
        <v>-2.4131801784373623</v>
      </c>
      <c r="J415" s="5">
        <v>-2.4132016647764396</v>
      </c>
      <c r="K415" s="5">
        <v>-1.7204445392049825</v>
      </c>
      <c r="L415" s="4">
        <f t="shared" si="13"/>
        <v>0.63594955445178702</v>
      </c>
      <c r="M415" s="5">
        <f t="shared" si="13"/>
        <v>0.63594682161210625</v>
      </c>
      <c r="N415" s="6">
        <f t="shared" si="13"/>
        <v>0.73045408217697072</v>
      </c>
      <c r="S415">
        <v>0.68084130077203697</v>
      </c>
    </row>
    <row r="416" spans="6:19" x14ac:dyDescent="0.3">
      <c r="F416" s="4">
        <v>0.23581051565156852</v>
      </c>
      <c r="G416" s="5">
        <v>0.75138095453518405</v>
      </c>
      <c r="H416" s="6">
        <v>1.0024629378483818</v>
      </c>
      <c r="I416" s="5">
        <v>0.23581051565156852</v>
      </c>
      <c r="J416" s="5">
        <v>0.63947698524236518</v>
      </c>
      <c r="K416" s="5">
        <v>0.98744270064568007</v>
      </c>
      <c r="L416" s="4">
        <f t="shared" si="13"/>
        <v>1.0802171687851831</v>
      </c>
      <c r="M416" s="5">
        <f t="shared" si="13"/>
        <v>1.1710436936740709</v>
      </c>
      <c r="N416" s="6">
        <f t="shared" si="13"/>
        <v>1.2554430524564322</v>
      </c>
      <c r="S416">
        <v>1.2111365418988447</v>
      </c>
    </row>
    <row r="417" spans="6:19" x14ac:dyDescent="0.3">
      <c r="F417" s="4">
        <v>1.4403636447973067</v>
      </c>
      <c r="G417" s="5">
        <v>-0.99137900371834176</v>
      </c>
      <c r="H417" s="6">
        <v>-6.9489100434933148E-3</v>
      </c>
      <c r="I417" s="5">
        <v>1.4403636447973067</v>
      </c>
      <c r="J417" s="5">
        <v>0.55746351360684043</v>
      </c>
      <c r="K417" s="5">
        <v>0.60282685754518139</v>
      </c>
      <c r="L417" s="4">
        <f t="shared" si="13"/>
        <v>1.3744762218179194</v>
      </c>
      <c r="M417" s="5">
        <f t="shared" si="13"/>
        <v>1.1519920978228169</v>
      </c>
      <c r="N417" s="6">
        <f t="shared" si="13"/>
        <v>1.1624912964295637</v>
      </c>
      <c r="S417">
        <v>1.1569796093666846</v>
      </c>
    </row>
    <row r="418" spans="6:19" x14ac:dyDescent="0.3">
      <c r="F418" s="4">
        <v>0.61160209531134035</v>
      </c>
      <c r="G418" s="5">
        <v>-1.2803410200322896</v>
      </c>
      <c r="H418" s="6">
        <v>-0.58833579939942204</v>
      </c>
      <c r="I418" s="5">
        <v>0.61160209531134035</v>
      </c>
      <c r="J418" s="5">
        <v>-0.27892293577030119</v>
      </c>
      <c r="K418" s="5">
        <v>-0.25154300506577282</v>
      </c>
      <c r="L418" s="4">
        <f t="shared" si="13"/>
        <v>1.1645333153310031</v>
      </c>
      <c r="M418" s="5">
        <f t="shared" si="13"/>
        <v>0.97454499651081083</v>
      </c>
      <c r="N418" s="6">
        <f t="shared" si="13"/>
        <v>0.9798962296726863</v>
      </c>
      <c r="S418">
        <v>0.97708703216214443</v>
      </c>
    </row>
    <row r="419" spans="6:19" x14ac:dyDescent="0.3">
      <c r="F419" s="4">
        <v>-0.14184526774298012</v>
      </c>
      <c r="G419" s="5">
        <v>-0.31118612035300147</v>
      </c>
      <c r="H419" s="6">
        <v>-1.7135247928378263</v>
      </c>
      <c r="I419" s="5">
        <v>-0.14184526774298012</v>
      </c>
      <c r="J419" s="5">
        <v>-0.30018788640618493</v>
      </c>
      <c r="K419" s="5">
        <v>-1.6157975018446213</v>
      </c>
      <c r="L419" s="4">
        <f t="shared" si="13"/>
        <v>1.0016322771679118</v>
      </c>
      <c r="M419" s="5">
        <f t="shared" si="13"/>
        <v>0.97040906752892009</v>
      </c>
      <c r="N419" s="6">
        <f t="shared" si="13"/>
        <v>0.74590315937958884</v>
      </c>
      <c r="S419">
        <v>0.86376037456660815</v>
      </c>
    </row>
    <row r="420" spans="6:19" x14ac:dyDescent="0.3">
      <c r="F420" s="4">
        <v>1.0883436722454543</v>
      </c>
      <c r="G420" s="5">
        <v>1.3999879385312661</v>
      </c>
      <c r="H420" s="6">
        <v>-0.47299808757280681</v>
      </c>
      <c r="I420" s="5">
        <v>1.0883436722454543</v>
      </c>
      <c r="J420" s="5">
        <v>1.7106677009151228</v>
      </c>
      <c r="K420" s="5">
        <v>-4.4551859210822997E-2</v>
      </c>
      <c r="L420" s="4">
        <f t="shared" si="13"/>
        <v>1.2810354989675494</v>
      </c>
      <c r="M420" s="5">
        <f t="shared" si="13"/>
        <v>1.4508267120221128</v>
      </c>
      <c r="N420" s="6">
        <f t="shared" si="13"/>
        <v>1.0213135859907243</v>
      </c>
      <c r="S420">
        <v>1.2467919323630599</v>
      </c>
    </row>
    <row r="421" spans="6:19" x14ac:dyDescent="0.3">
      <c r="F421" s="4">
        <v>-0.34436407351067039</v>
      </c>
      <c r="G421" s="5">
        <v>0.78774995656390634</v>
      </c>
      <c r="H421" s="6">
        <v>-0.81538705700551728</v>
      </c>
      <c r="I421" s="5">
        <v>-0.34436407351067039</v>
      </c>
      <c r="J421" s="5">
        <v>0.19715871512980737</v>
      </c>
      <c r="K421" s="5">
        <v>-0.91082406066848109</v>
      </c>
      <c r="L421" s="4">
        <f t="shared" si="13"/>
        <v>0.96187303747579989</v>
      </c>
      <c r="M421" s="5">
        <f t="shared" si="13"/>
        <v>1.071898894132729</v>
      </c>
      <c r="N421" s="6">
        <f t="shared" si="13"/>
        <v>0.85884672071547985</v>
      </c>
      <c r="S421">
        <v>0.97069115303125209</v>
      </c>
    </row>
    <row r="422" spans="6:19" x14ac:dyDescent="0.3">
      <c r="F422" s="4">
        <v>-1.3001058560681997</v>
      </c>
      <c r="G422" s="5">
        <v>-0.9525552006649719</v>
      </c>
      <c r="H422" s="6">
        <v>-0.32032879276407961</v>
      </c>
      <c r="I422" s="5">
        <v>-1.3001058560681997</v>
      </c>
      <c r="J422" s="5">
        <v>-1.6116178052535428</v>
      </c>
      <c r="K422" s="5">
        <v>-0.7816824305582315</v>
      </c>
      <c r="L422" s="4">
        <f t="shared" si="13"/>
        <v>0.79451678144075311</v>
      </c>
      <c r="M422" s="5">
        <f t="shared" si="13"/>
        <v>0.74652694984725954</v>
      </c>
      <c r="N422" s="6">
        <f t="shared" si="13"/>
        <v>0.88131824553555105</v>
      </c>
      <c r="S422">
        <v>0.81055785053202478</v>
      </c>
    </row>
    <row r="423" spans="6:19" x14ac:dyDescent="0.3">
      <c r="F423" s="4">
        <v>0.4569524282361927</v>
      </c>
      <c r="G423" s="5">
        <v>-1.1162194135383348</v>
      </c>
      <c r="H423" s="6">
        <v>2.0468215913405214</v>
      </c>
      <c r="I423" s="5">
        <v>0.4569524282361927</v>
      </c>
      <c r="J423" s="5">
        <v>-0.30416970553404649</v>
      </c>
      <c r="K423" s="5">
        <v>2.0946899879357166</v>
      </c>
      <c r="L423" s="4">
        <f t="shared" si="13"/>
        <v>1.1290657102537622</v>
      </c>
      <c r="M423" s="5">
        <f t="shared" si="13"/>
        <v>0.96963657648432033</v>
      </c>
      <c r="N423" s="6">
        <f t="shared" si="13"/>
        <v>1.56664751826183</v>
      </c>
      <c r="S423">
        <v>1.2532390756328939</v>
      </c>
    </row>
    <row r="424" spans="6:19" x14ac:dyDescent="0.3">
      <c r="F424" s="4">
        <v>0.47252660037656735</v>
      </c>
      <c r="G424" s="5">
        <v>1.2050766046098755</v>
      </c>
      <c r="H424" s="6">
        <v>1.630048076625271</v>
      </c>
      <c r="I424" s="5">
        <v>0.47252660037656735</v>
      </c>
      <c r="J424" s="5">
        <v>1.1010672430671791</v>
      </c>
      <c r="K424" s="5">
        <v>1.6418166347963166</v>
      </c>
      <c r="L424" s="4">
        <f t="shared" si="13"/>
        <v>1.1325880458979207</v>
      </c>
      <c r="M424" s="5">
        <f t="shared" si="13"/>
        <v>1.2842995193849296</v>
      </c>
      <c r="N424" s="6">
        <f t="shared" si="13"/>
        <v>1.4309854416309185</v>
      </c>
      <c r="S424">
        <v>1.3539808120175514</v>
      </c>
    </row>
    <row r="425" spans="6:19" x14ac:dyDescent="0.3">
      <c r="F425" s="4">
        <v>-3.1377296955319718</v>
      </c>
      <c r="G425" s="5">
        <v>1.8412497303950823</v>
      </c>
      <c r="H425" s="6">
        <v>-0.12897586704782879</v>
      </c>
      <c r="I425" s="5">
        <v>-3.1377296955319718</v>
      </c>
      <c r="J425" s="5">
        <v>-1.4054339181885287</v>
      </c>
      <c r="K425" s="5">
        <v>-1.4345969879451081</v>
      </c>
      <c r="L425" s="4">
        <f t="shared" si="13"/>
        <v>0.55016010720647779</v>
      </c>
      <c r="M425" s="5">
        <f t="shared" si="13"/>
        <v>0.77795485487705096</v>
      </c>
      <c r="N425" s="6">
        <f t="shared" si="13"/>
        <v>0.7734305516203096</v>
      </c>
      <c r="S425">
        <v>0.77580564182126077</v>
      </c>
    </row>
    <row r="426" spans="6:19" x14ac:dyDescent="0.3">
      <c r="F426" s="4">
        <v>-0.92354897959409543</v>
      </c>
      <c r="G426" s="5">
        <v>0.94881899244533907</v>
      </c>
      <c r="H426" s="6">
        <v>-0.41062272837372227</v>
      </c>
      <c r="I426" s="5">
        <v>-0.92354897959409543</v>
      </c>
      <c r="J426" s="5">
        <v>-0.16954778820807304</v>
      </c>
      <c r="K426" s="5">
        <v>-0.77713982092104539</v>
      </c>
      <c r="L426" s="4">
        <f t="shared" si="13"/>
        <v>0.85666374872975504</v>
      </c>
      <c r="M426" s="5">
        <f t="shared" si="13"/>
        <v>0.9960980747292244</v>
      </c>
      <c r="N426" s="6">
        <f t="shared" si="13"/>
        <v>0.88211930632221514</v>
      </c>
      <c r="S426">
        <v>0.94195390197107964</v>
      </c>
    </row>
    <row r="427" spans="6:19" x14ac:dyDescent="0.3">
      <c r="F427" s="4">
        <v>0.11692468370042654</v>
      </c>
      <c r="G427" s="5">
        <v>0.5823555308913968</v>
      </c>
      <c r="H427" s="6">
        <v>1.3763651379704642</v>
      </c>
      <c r="I427" s="5">
        <v>0.11692468370042654</v>
      </c>
      <c r="J427" s="5">
        <v>0.44295306549517921</v>
      </c>
      <c r="K427" s="5">
        <v>1.2879828266943059</v>
      </c>
      <c r="L427" s="4">
        <f t="shared" si="13"/>
        <v>1.0548356119603608</v>
      </c>
      <c r="M427" s="5">
        <f t="shared" si="13"/>
        <v>1.1259088915737534</v>
      </c>
      <c r="N427" s="6">
        <f t="shared" si="13"/>
        <v>1.3332193287236123</v>
      </c>
      <c r="S427">
        <v>1.2243890934612325</v>
      </c>
    </row>
    <row r="428" spans="6:19" x14ac:dyDescent="0.3">
      <c r="F428" s="4">
        <v>0.6416287933161785</v>
      </c>
      <c r="G428" s="5">
        <v>6.2004307210169259E-2</v>
      </c>
      <c r="H428" s="6">
        <v>-0.13770531352997173</v>
      </c>
      <c r="I428" s="5">
        <v>0.6416287933161785</v>
      </c>
      <c r="J428" s="5">
        <v>0.55050561897904438</v>
      </c>
      <c r="K428" s="5">
        <v>0.12845921238780358</v>
      </c>
      <c r="L428" s="4">
        <f t="shared" si="13"/>
        <v>1.1715477743897535</v>
      </c>
      <c r="M428" s="5">
        <f t="shared" si="13"/>
        <v>1.150390124791548</v>
      </c>
      <c r="N428" s="6">
        <f t="shared" si="13"/>
        <v>1.0572718272647936</v>
      </c>
      <c r="S428">
        <v>1.1061554549605055</v>
      </c>
    </row>
    <row r="429" spans="6:19" x14ac:dyDescent="0.3">
      <c r="F429" s="4">
        <v>1.0569690609989346</v>
      </c>
      <c r="G429" s="5">
        <v>-0.7693979519762375</v>
      </c>
      <c r="H429" s="6">
        <v>1.4525811229947394</v>
      </c>
      <c r="I429" s="5">
        <v>1.0569690609989346</v>
      </c>
      <c r="J429" s="5">
        <v>0.38393647761340527</v>
      </c>
      <c r="K429" s="5">
        <v>1.7788659108054339</v>
      </c>
      <c r="L429" s="4">
        <f t="shared" si="13"/>
        <v>1.2730222683057757</v>
      </c>
      <c r="M429" s="5">
        <f t="shared" si="13"/>
        <v>1.1126975535550019</v>
      </c>
      <c r="N429" s="6">
        <f t="shared" si="13"/>
        <v>1.470751040406945</v>
      </c>
      <c r="S429">
        <v>1.2827863351738737</v>
      </c>
    </row>
    <row r="430" spans="6:19" x14ac:dyDescent="0.3">
      <c r="F430" s="4">
        <v>1.019195814643002</v>
      </c>
      <c r="G430" s="5">
        <v>1.185075787990528</v>
      </c>
      <c r="H430" s="6">
        <v>-1.8861726517398243</v>
      </c>
      <c r="I430" s="5">
        <v>1.019195814643002</v>
      </c>
      <c r="J430" s="5">
        <v>1.5264021245087183</v>
      </c>
      <c r="K430" s="5">
        <v>-1.3593861418397255</v>
      </c>
      <c r="L430" s="4">
        <f t="shared" si="13"/>
        <v>1.2634412676718185</v>
      </c>
      <c r="M430" s="5">
        <f t="shared" si="13"/>
        <v>1.3983324574884806</v>
      </c>
      <c r="N430" s="6">
        <f t="shared" si="13"/>
        <v>0.78515256609677075</v>
      </c>
      <c r="S430">
        <v>1.1070491032695768</v>
      </c>
    </row>
    <row r="431" spans="6:19" x14ac:dyDescent="0.3">
      <c r="F431" s="4">
        <v>1.0235207927052332</v>
      </c>
      <c r="G431" s="5">
        <v>-0.7924419051132906</v>
      </c>
      <c r="H431" s="6">
        <v>1.208094453907445</v>
      </c>
      <c r="I431" s="5">
        <v>1.0235207927052332</v>
      </c>
      <c r="J431" s="5">
        <v>0.34335149109621232</v>
      </c>
      <c r="K431" s="5">
        <v>1.5423272680081144</v>
      </c>
      <c r="L431" s="4">
        <f t="shared" si="13"/>
        <v>1.2645346116256282</v>
      </c>
      <c r="M431" s="5">
        <f t="shared" si="13"/>
        <v>1.103702346935054</v>
      </c>
      <c r="N431" s="6">
        <f t="shared" si="13"/>
        <v>1.4027932866609854</v>
      </c>
      <c r="S431">
        <v>1.2457817160776394</v>
      </c>
    </row>
    <row r="432" spans="6:19" x14ac:dyDescent="0.3">
      <c r="F432" s="4">
        <v>0.6179836903929482</v>
      </c>
      <c r="G432" s="5">
        <v>-2.275301384604846</v>
      </c>
      <c r="H432" s="6">
        <v>-0.46706450045135567</v>
      </c>
      <c r="I432" s="5">
        <v>0.6179836903929482</v>
      </c>
      <c r="J432" s="5">
        <v>-0.87079387844854861</v>
      </c>
      <c r="K432" s="5">
        <v>-0.10475158378054278</v>
      </c>
      <c r="L432" s="4">
        <f t="shared" si="13"/>
        <v>1.1660205802568588</v>
      </c>
      <c r="M432" s="5">
        <f t="shared" si="13"/>
        <v>0.86575027704861174</v>
      </c>
      <c r="N432" s="6">
        <f t="shared" si="13"/>
        <v>1.0090907554305668</v>
      </c>
      <c r="S432">
        <v>0.93384235887418132</v>
      </c>
    </row>
    <row r="433" spans="6:19" x14ac:dyDescent="0.3">
      <c r="F433" s="4">
        <v>-0.21203978234820375</v>
      </c>
      <c r="G433" s="5">
        <v>0.66251372478128712</v>
      </c>
      <c r="H433" s="6">
        <v>0.49077630349479157</v>
      </c>
      <c r="I433" s="5">
        <v>-0.21203978234820375</v>
      </c>
      <c r="J433" s="5">
        <v>0.22787640899020917</v>
      </c>
      <c r="K433" s="5">
        <v>0.34260658235939551</v>
      </c>
      <c r="L433" s="4">
        <f t="shared" si="13"/>
        <v>0.98766870482465685</v>
      </c>
      <c r="M433" s="5">
        <f t="shared" si="13"/>
        <v>1.0785044164136612</v>
      </c>
      <c r="N433" s="6">
        <f t="shared" si="13"/>
        <v>1.1035379276788766</v>
      </c>
      <c r="S433">
        <v>1.0903962694107625</v>
      </c>
    </row>
    <row r="434" spans="6:19" x14ac:dyDescent="0.3">
      <c r="F434" s="4">
        <v>-0.36075786336716542</v>
      </c>
      <c r="G434" s="5">
        <v>0.54446164392170071</v>
      </c>
      <c r="H434" s="6">
        <v>0.28339677757640525</v>
      </c>
      <c r="I434" s="5">
        <v>-0.36075786336716542</v>
      </c>
      <c r="J434" s="5">
        <v>3.8070695659288001E-2</v>
      </c>
      <c r="K434" s="5">
        <v>9.711370732327157E-2</v>
      </c>
      <c r="L434" s="4">
        <f t="shared" si="13"/>
        <v>0.95872445313048171</v>
      </c>
      <c r="M434" s="5">
        <f t="shared" si="13"/>
        <v>1.0383305044608921</v>
      </c>
      <c r="N434" s="6">
        <f t="shared" si="13"/>
        <v>1.0506644162851559</v>
      </c>
      <c r="S434">
        <v>1.044189573320208</v>
      </c>
    </row>
    <row r="435" spans="6:19" x14ac:dyDescent="0.3">
      <c r="F435" s="4">
        <v>-0.39935865077563759</v>
      </c>
      <c r="G435" s="5">
        <v>-1.5010547785192925</v>
      </c>
      <c r="H435" s="6">
        <v>0.36115538983522466</v>
      </c>
      <c r="I435" s="5">
        <v>-0.39935865077563759</v>
      </c>
      <c r="J435" s="5">
        <v>-1.2201197877320853</v>
      </c>
      <c r="K435" s="5">
        <v>0.22107706257569543</v>
      </c>
      <c r="L435" s="4">
        <f t="shared" si="13"/>
        <v>0.9513514463771291</v>
      </c>
      <c r="M435" s="5">
        <f t="shared" si="13"/>
        <v>0.80732904316796517</v>
      </c>
      <c r="N435" s="6">
        <f t="shared" si="13"/>
        <v>1.0770387881435963</v>
      </c>
      <c r="S435">
        <v>0.93545124724696405</v>
      </c>
    </row>
    <row r="436" spans="6:19" x14ac:dyDescent="0.3">
      <c r="F436" s="4">
        <v>-3.8995891639368944E-2</v>
      </c>
      <c r="G436" s="5">
        <v>0.45576851783272831</v>
      </c>
      <c r="H436" s="6">
        <v>0.37421535190301891</v>
      </c>
      <c r="I436" s="5">
        <v>-3.8995891639368944E-2</v>
      </c>
      <c r="J436" s="5">
        <v>0.24226439738814176</v>
      </c>
      <c r="K436" s="5">
        <v>0.31195645589803134</v>
      </c>
      <c r="L436" s="4">
        <f t="shared" si="13"/>
        <v>1.0224490937911468</v>
      </c>
      <c r="M436" s="5">
        <f t="shared" si="13"/>
        <v>1.0816123878207644</v>
      </c>
      <c r="N436" s="6">
        <f t="shared" si="13"/>
        <v>1.0967939039078203</v>
      </c>
      <c r="S436">
        <v>1.0888241750793601</v>
      </c>
    </row>
    <row r="437" spans="6:19" x14ac:dyDescent="0.3">
      <c r="F437" s="4">
        <v>-1.7974011945247417</v>
      </c>
      <c r="G437" s="5">
        <v>-1.2789338894835562</v>
      </c>
      <c r="H437" s="6">
        <v>-0.51540803167063409</v>
      </c>
      <c r="I437" s="5">
        <v>-1.7974011945247417</v>
      </c>
      <c r="J437" s="5">
        <v>-2.205281289309927</v>
      </c>
      <c r="K437" s="5">
        <v>-1.148396048417454</v>
      </c>
      <c r="L437" s="4">
        <f t="shared" si="13"/>
        <v>0.71929749914489705</v>
      </c>
      <c r="M437" s="5">
        <f t="shared" si="13"/>
        <v>0.66294963442257082</v>
      </c>
      <c r="N437" s="6">
        <f t="shared" si="13"/>
        <v>0.81899343610623077</v>
      </c>
      <c r="S437">
        <v>0.73707626935889137</v>
      </c>
    </row>
    <row r="438" spans="6:19" x14ac:dyDescent="0.3">
      <c r="F438" s="4">
        <v>7.6418126569714681E-2</v>
      </c>
      <c r="G438" s="5">
        <v>-0.68804469249065303</v>
      </c>
      <c r="H438" s="6">
        <v>0.70349370367707786</v>
      </c>
      <c r="I438" s="5">
        <v>7.6418126569714681E-2</v>
      </c>
      <c r="J438" s="5">
        <v>-0.35169231423861996</v>
      </c>
      <c r="K438" s="5">
        <v>0.69783807730396541</v>
      </c>
      <c r="L438" s="4">
        <f t="shared" si="13"/>
        <v>1.0463245819658309</v>
      </c>
      <c r="M438" s="5">
        <f t="shared" si="13"/>
        <v>0.96046430264910188</v>
      </c>
      <c r="N438" s="6">
        <f t="shared" si="13"/>
        <v>1.1847924546125979</v>
      </c>
      <c r="S438">
        <v>1.0670285547829228</v>
      </c>
    </row>
    <row r="439" spans="6:19" x14ac:dyDescent="0.3">
      <c r="F439" s="4">
        <v>1.2551792482422932</v>
      </c>
      <c r="G439" s="5">
        <v>-2.2198411280351644</v>
      </c>
      <c r="H439" s="6">
        <v>-1.640646576404172</v>
      </c>
      <c r="I439" s="5">
        <v>1.2551792482422932</v>
      </c>
      <c r="J439" s="5">
        <v>-0.32776127822726364</v>
      </c>
      <c r="K439" s="5">
        <v>-0.92661606938903951</v>
      </c>
      <c r="L439" s="4">
        <f t="shared" si="13"/>
        <v>1.3245010859824604</v>
      </c>
      <c r="M439" s="5">
        <f t="shared" si="13"/>
        <v>0.96507230243626663</v>
      </c>
      <c r="N439" s="6">
        <f t="shared" si="13"/>
        <v>0.85613841694191883</v>
      </c>
      <c r="S439">
        <v>0.91332463751712889</v>
      </c>
    </row>
    <row r="440" spans="6:19" x14ac:dyDescent="0.3">
      <c r="F440" s="4">
        <v>1.4855066295433093</v>
      </c>
      <c r="G440" s="5">
        <v>0.94823328744153634</v>
      </c>
      <c r="H440" s="6">
        <v>-0.6216466575677928</v>
      </c>
      <c r="I440" s="5">
        <v>1.4855066295433093</v>
      </c>
      <c r="J440" s="5">
        <v>1.7573452760995689</v>
      </c>
      <c r="K440" s="5">
        <v>-6.7767064229898866E-3</v>
      </c>
      <c r="L440" s="4">
        <f t="shared" si="13"/>
        <v>1.386942003219455</v>
      </c>
      <c r="M440" s="5">
        <f t="shared" si="13"/>
        <v>1.4644343449114654</v>
      </c>
      <c r="N440" s="6">
        <f t="shared" si="13"/>
        <v>1.0290588624010342</v>
      </c>
      <c r="S440">
        <v>1.2576147269320188</v>
      </c>
    </row>
    <row r="441" spans="6:19" x14ac:dyDescent="0.3">
      <c r="F441" s="4">
        <v>0.48595688559243777</v>
      </c>
      <c r="G441" s="5">
        <v>1.6128471546677448</v>
      </c>
      <c r="H441" s="6">
        <v>6.5802270061672025E-2</v>
      </c>
      <c r="I441" s="5">
        <v>0.48595688559243777</v>
      </c>
      <c r="J441" s="5">
        <v>1.3564738012745969</v>
      </c>
      <c r="K441" s="5">
        <v>0.20089005404395169</v>
      </c>
      <c r="L441" s="4">
        <f t="shared" si="13"/>
        <v>1.1356343314123962</v>
      </c>
      <c r="M441" s="5">
        <f t="shared" si="13"/>
        <v>1.3516076830527159</v>
      </c>
      <c r="N441" s="6">
        <f t="shared" si="13"/>
        <v>1.0726991162967423</v>
      </c>
      <c r="S441">
        <v>1.2191156949989712</v>
      </c>
    </row>
    <row r="442" spans="6:19" x14ac:dyDescent="0.3">
      <c r="F442" s="4">
        <v>1.0003973538076647</v>
      </c>
      <c r="G442" s="5">
        <v>1.6707606265419139</v>
      </c>
      <c r="H442" s="6">
        <v>0.24891980670116778</v>
      </c>
      <c r="I442" s="5">
        <v>1.0003973538076647</v>
      </c>
      <c r="J442" s="5">
        <v>1.8027742589712799</v>
      </c>
      <c r="K442" s="5">
        <v>0.57245473719825313</v>
      </c>
      <c r="L442" s="4">
        <f t="shared" si="13"/>
        <v>1.258700035805246</v>
      </c>
      <c r="M442" s="5">
        <f t="shared" si="13"/>
        <v>1.4778005267202976</v>
      </c>
      <c r="N442" s="6">
        <f t="shared" si="13"/>
        <v>1.155451235124372</v>
      </c>
      <c r="S442">
        <v>1.3246725716057897</v>
      </c>
    </row>
    <row r="443" spans="6:19" x14ac:dyDescent="0.3">
      <c r="F443" s="4">
        <v>-1.0521901923818224</v>
      </c>
      <c r="G443" s="5">
        <v>0.87208665874364433</v>
      </c>
      <c r="H443" s="6">
        <v>-0.2994906219379273</v>
      </c>
      <c r="I443" s="5">
        <v>-1.0521901923818224</v>
      </c>
      <c r="J443" s="5">
        <v>-0.3185001586592715</v>
      </c>
      <c r="K443" s="5">
        <v>-0.72425169844554249</v>
      </c>
      <c r="L443" s="4">
        <f t="shared" si="13"/>
        <v>0.83490441104367974</v>
      </c>
      <c r="M443" s="5">
        <f t="shared" si="13"/>
        <v>0.96686148890865709</v>
      </c>
      <c r="N443" s="6">
        <f t="shared" si="13"/>
        <v>0.89149955602404707</v>
      </c>
      <c r="S443">
        <v>0.93106175558533133</v>
      </c>
    </row>
    <row r="444" spans="6:19" x14ac:dyDescent="0.3">
      <c r="F444" s="4">
        <v>1.8883112994031621</v>
      </c>
      <c r="G444" s="5">
        <v>6.7203967109668153E-2</v>
      </c>
      <c r="H444" s="6">
        <v>-1.1163113060847243</v>
      </c>
      <c r="I444" s="5">
        <v>1.8883112994031621</v>
      </c>
      <c r="J444" s="5">
        <v>1.5509714197883306</v>
      </c>
      <c r="K444" s="5">
        <v>-0.269354849627086</v>
      </c>
      <c r="L444" s="4">
        <f t="shared" si="13"/>
        <v>1.5032993509187671</v>
      </c>
      <c r="M444" s="5">
        <f t="shared" si="13"/>
        <v>1.4052205758592751</v>
      </c>
      <c r="N444" s="6">
        <f t="shared" si="13"/>
        <v>0.97641168810317636</v>
      </c>
      <c r="S444">
        <v>1.201520335688349</v>
      </c>
    </row>
    <row r="445" spans="6:19" x14ac:dyDescent="0.3">
      <c r="F445" s="4">
        <v>-0.73258980592917722</v>
      </c>
      <c r="G445" s="5">
        <v>1.1074335121254444</v>
      </c>
      <c r="H445" s="6">
        <v>-0.70650502253252978</v>
      </c>
      <c r="I445" s="5">
        <v>-0.73258980592917722</v>
      </c>
      <c r="J445" s="5">
        <v>7.8388262531924657E-2</v>
      </c>
      <c r="K445" s="5">
        <v>-0.97704446950709256</v>
      </c>
      <c r="L445" s="4">
        <f t="shared" si="13"/>
        <v>0.89001411112426942</v>
      </c>
      <c r="M445" s="5">
        <f t="shared" si="13"/>
        <v>1.046736943538747</v>
      </c>
      <c r="N445" s="6">
        <f t="shared" si="13"/>
        <v>0.84754707639506743</v>
      </c>
      <c r="S445">
        <v>0.9521143157543599</v>
      </c>
    </row>
    <row r="446" spans="6:19" x14ac:dyDescent="0.3">
      <c r="F446" s="4">
        <v>-0.76496558898504219</v>
      </c>
      <c r="G446" s="5">
        <v>-0.58269547244160946</v>
      </c>
      <c r="H446" s="6">
        <v>-0.85689595732028467</v>
      </c>
      <c r="I446" s="5">
        <v>-0.76496558898504219</v>
      </c>
      <c r="J446" s="5">
        <v>-0.96158975465299945</v>
      </c>
      <c r="K446" s="5">
        <v>-1.0714015154837739</v>
      </c>
      <c r="L446" s="4">
        <f t="shared" si="13"/>
        <v>0.88426974826378613</v>
      </c>
      <c r="M446" s="5">
        <f t="shared" si="13"/>
        <v>0.85017084895001227</v>
      </c>
      <c r="N446" s="6">
        <f t="shared" si="13"/>
        <v>0.83170264232403013</v>
      </c>
      <c r="S446">
        <v>0.84139776090856622</v>
      </c>
    </row>
    <row r="447" spans="6:19" x14ac:dyDescent="0.3">
      <c r="F447" s="4">
        <v>0.95114481715068311</v>
      </c>
      <c r="G447" s="5">
        <v>-0.32041009631543432</v>
      </c>
      <c r="H447" s="6">
        <v>-1.6684439810467171</v>
      </c>
      <c r="I447" s="5">
        <v>0.95114481715068311</v>
      </c>
      <c r="J447" s="5">
        <v>0.56866979593128597</v>
      </c>
      <c r="K447" s="5">
        <v>-1.1370040942992021</v>
      </c>
      <c r="L447" s="4">
        <f t="shared" si="13"/>
        <v>1.2463620692546429</v>
      </c>
      <c r="M447" s="5">
        <f t="shared" si="13"/>
        <v>1.1545769030833077</v>
      </c>
      <c r="N447" s="6">
        <f t="shared" si="13"/>
        <v>0.82086155057499155</v>
      </c>
      <c r="S447">
        <v>0.99604964444744115</v>
      </c>
    </row>
    <row r="448" spans="6:19" x14ac:dyDescent="0.3">
      <c r="F448" s="4">
        <v>-0.67621719594982455</v>
      </c>
      <c r="G448" s="5">
        <v>1.036855738351212</v>
      </c>
      <c r="H448" s="6">
        <v>-1.1508675642917392</v>
      </c>
      <c r="I448" s="5">
        <v>-0.67621719594982455</v>
      </c>
      <c r="J448" s="5">
        <v>8.1139686250867427E-2</v>
      </c>
      <c r="K448" s="5">
        <v>-1.3591383510075836</v>
      </c>
      <c r="L448" s="4">
        <f t="shared" si="13"/>
        <v>0.90010537498942067</v>
      </c>
      <c r="M448" s="5">
        <f t="shared" si="13"/>
        <v>1.0473131054215443</v>
      </c>
      <c r="N448" s="6">
        <f t="shared" si="13"/>
        <v>0.78519147778250098</v>
      </c>
      <c r="S448">
        <v>0.92279554053740132</v>
      </c>
    </row>
    <row r="449" spans="6:19" x14ac:dyDescent="0.3">
      <c r="F449" s="4">
        <v>1.3598007308107314</v>
      </c>
      <c r="G449" s="5">
        <v>0.7679577436787115</v>
      </c>
      <c r="H449" s="6">
        <v>0.61716458049282819</v>
      </c>
      <c r="I449" s="5">
        <v>1.3598007308107314</v>
      </c>
      <c r="J449" s="5">
        <v>1.5486152308558121</v>
      </c>
      <c r="K449" s="5">
        <v>1.0835881094735671</v>
      </c>
      <c r="L449" s="4">
        <f t="shared" si="13"/>
        <v>1.3525073230278073</v>
      </c>
      <c r="M449" s="5">
        <f t="shared" si="13"/>
        <v>1.404558538826242</v>
      </c>
      <c r="N449" s="6">
        <f t="shared" si="13"/>
        <v>1.2798176692602459</v>
      </c>
      <c r="S449">
        <v>1.3453019659909879</v>
      </c>
    </row>
    <row r="450" spans="6:19" x14ac:dyDescent="0.3">
      <c r="F450" s="4">
        <v>-1.2178073305818469</v>
      </c>
      <c r="G450" s="5">
        <v>1.564761184328237</v>
      </c>
      <c r="H450" s="6">
        <v>-1.2903219776987986</v>
      </c>
      <c r="I450" s="5">
        <v>-1.2178073305818469</v>
      </c>
      <c r="J450" s="5">
        <v>-3.5389153868535583E-2</v>
      </c>
      <c r="K450" s="5">
        <v>-1.7210987635525492</v>
      </c>
      <c r="L450" s="4">
        <f t="shared" si="13"/>
        <v>0.80770251228813561</v>
      </c>
      <c r="M450" s="5">
        <f t="shared" si="13"/>
        <v>1.0231869010199401</v>
      </c>
      <c r="N450" s="6">
        <f t="shared" si="13"/>
        <v>0.73035851226045578</v>
      </c>
      <c r="S450">
        <v>0.88408247752883928</v>
      </c>
    </row>
    <row r="451" spans="6:19" x14ac:dyDescent="0.3">
      <c r="F451" s="4">
        <v>-0.17160356829464141</v>
      </c>
      <c r="G451" s="5">
        <v>-0.11160568026222444</v>
      </c>
      <c r="H451" s="6">
        <v>-1.081583939313548</v>
      </c>
      <c r="I451" s="5">
        <v>-0.17160356829464141</v>
      </c>
      <c r="J451" s="5">
        <v>-0.20424626279304778</v>
      </c>
      <c r="K451" s="5">
        <v>-1.055553377773333</v>
      </c>
      <c r="L451" s="4">
        <f t="shared" ref="L451:N514" si="14">EXP($B$2-$B$3^2/2+$B$3*I451)</f>
        <v>0.99568860719525343</v>
      </c>
      <c r="M451" s="5">
        <f t="shared" si="14"/>
        <v>0.98920938832043381</v>
      </c>
      <c r="N451" s="6">
        <f t="shared" si="14"/>
        <v>0.83434301220997598</v>
      </c>
      <c r="S451">
        <v>0.91564207451502511</v>
      </c>
    </row>
    <row r="452" spans="6:19" x14ac:dyDescent="0.3">
      <c r="F452" s="4">
        <v>-1.2745846240297873</v>
      </c>
      <c r="G452" s="5">
        <v>4.0513800697424926E-2</v>
      </c>
      <c r="H452" s="6">
        <v>0.7750665075188593</v>
      </c>
      <c r="I452" s="5">
        <v>-1.2745846240297873</v>
      </c>
      <c r="J452" s="5">
        <v>-0.99535941880537493</v>
      </c>
      <c r="K452" s="5">
        <v>0.19870584767997634</v>
      </c>
      <c r="L452" s="4">
        <f t="shared" si="14"/>
        <v>0.7985825584047479</v>
      </c>
      <c r="M452" s="5">
        <f t="shared" si="14"/>
        <v>0.84444819909165025</v>
      </c>
      <c r="N452" s="6">
        <f t="shared" si="14"/>
        <v>1.0722306193862967</v>
      </c>
      <c r="S452">
        <v>0.95265335771962567</v>
      </c>
    </row>
    <row r="453" spans="6:19" x14ac:dyDescent="0.3">
      <c r="F453" s="4">
        <v>-1.3041783400419078</v>
      </c>
      <c r="G453" s="5">
        <v>-0.12448326163697943</v>
      </c>
      <c r="H453" s="6">
        <v>-1.0172046052507937</v>
      </c>
      <c r="I453" s="5">
        <v>-1.3041783400419078</v>
      </c>
      <c r="J453" s="5">
        <v>-1.1180326290157141</v>
      </c>
      <c r="K453" s="5">
        <v>-1.4491884415914649</v>
      </c>
      <c r="L453" s="4">
        <f t="shared" si="14"/>
        <v>0.79386991354057812</v>
      </c>
      <c r="M453" s="5">
        <f t="shared" si="14"/>
        <v>0.82398205616946629</v>
      </c>
      <c r="N453" s="6">
        <f t="shared" si="14"/>
        <v>0.77117674664039904</v>
      </c>
      <c r="S453">
        <v>0.79889756156008862</v>
      </c>
    </row>
    <row r="454" spans="6:19" x14ac:dyDescent="0.3">
      <c r="F454" s="4">
        <v>0.72871573915480325</v>
      </c>
      <c r="G454" s="5">
        <v>0.11164306362119976</v>
      </c>
      <c r="H454" s="6">
        <v>0.30062390632291536</v>
      </c>
      <c r="I454" s="5">
        <v>0.72871573915480325</v>
      </c>
      <c r="J454" s="5">
        <v>0.64995842949656246</v>
      </c>
      <c r="K454" s="5">
        <v>0.56310891143702446</v>
      </c>
      <c r="L454" s="4">
        <f t="shared" si="14"/>
        <v>1.1921318176798723</v>
      </c>
      <c r="M454" s="5">
        <f t="shared" si="14"/>
        <v>1.17350111434483</v>
      </c>
      <c r="N454" s="6">
        <f t="shared" si="14"/>
        <v>1.1532935231288075</v>
      </c>
      <c r="S454">
        <v>1.1639017536470617</v>
      </c>
    </row>
    <row r="455" spans="6:19" x14ac:dyDescent="0.3">
      <c r="F455" s="4">
        <v>-0.86303061320702334</v>
      </c>
      <c r="G455" s="5">
        <v>-1.247012044587978</v>
      </c>
      <c r="H455" s="6">
        <v>1.222915036853667</v>
      </c>
      <c r="I455" s="5">
        <v>-0.86303061320702334</v>
      </c>
      <c r="J455" s="5">
        <v>-1.4386317173184053</v>
      </c>
      <c r="K455" s="5">
        <v>0.81643334448521754</v>
      </c>
      <c r="L455" s="4">
        <f t="shared" si="14"/>
        <v>0.86709553094136704</v>
      </c>
      <c r="M455" s="5">
        <f t="shared" si="14"/>
        <v>0.77280668677377917</v>
      </c>
      <c r="N455" s="6">
        <f t="shared" si="14"/>
        <v>1.2132305391333251</v>
      </c>
      <c r="S455">
        <v>0.98202446901730545</v>
      </c>
    </row>
    <row r="456" spans="6:19" x14ac:dyDescent="0.3">
      <c r="F456" s="4">
        <v>0.67806159616419626</v>
      </c>
      <c r="G456" s="5">
        <v>0.60030306894362073</v>
      </c>
      <c r="H456" s="6">
        <v>-0.18055136675589592</v>
      </c>
      <c r="I456" s="5">
        <v>0.67806159616419626</v>
      </c>
      <c r="J456" s="5">
        <v>0.9026311182975294</v>
      </c>
      <c r="K456" s="5">
        <v>8.5845968558941887E-2</v>
      </c>
      <c r="L456" s="4">
        <f t="shared" si="14"/>
        <v>1.1801155049439771</v>
      </c>
      <c r="M456" s="5">
        <f t="shared" si="14"/>
        <v>1.2343274213797935</v>
      </c>
      <c r="N456" s="6">
        <f t="shared" si="14"/>
        <v>1.0482993597356638</v>
      </c>
      <c r="S456">
        <v>1.1459571428770898</v>
      </c>
    </row>
    <row r="457" spans="6:19" x14ac:dyDescent="0.3">
      <c r="F457" s="4">
        <v>-0.85696214039184104</v>
      </c>
      <c r="G457" s="5">
        <v>1.7287307904515941</v>
      </c>
      <c r="H457" s="6">
        <v>0.12934275516948091</v>
      </c>
      <c r="I457" s="5">
        <v>-0.85696214039184104</v>
      </c>
      <c r="J457" s="5">
        <v>0.35166876195748331</v>
      </c>
      <c r="K457" s="5">
        <v>-0.28194306109675893</v>
      </c>
      <c r="L457" s="4">
        <f t="shared" si="14"/>
        <v>0.86814855897083687</v>
      </c>
      <c r="M457" s="5">
        <f t="shared" si="14"/>
        <v>1.1055398330722745</v>
      </c>
      <c r="N457" s="6">
        <f t="shared" si="14"/>
        <v>0.97395652464943283</v>
      </c>
      <c r="S457">
        <v>1.043032846175437</v>
      </c>
    </row>
    <row r="458" spans="6:19" x14ac:dyDescent="0.3">
      <c r="F458" s="4">
        <v>-1.4062130491371201</v>
      </c>
      <c r="G458" s="5">
        <v>-0.38295765205592119</v>
      </c>
      <c r="H458" s="6">
        <v>0.16843416603303865</v>
      </c>
      <c r="I458" s="5">
        <v>-1.4062130491371201</v>
      </c>
      <c r="J458" s="5">
        <v>-1.3547450305432489</v>
      </c>
      <c r="K458" s="5">
        <v>-0.39544964653941272</v>
      </c>
      <c r="L458" s="4">
        <f t="shared" si="14"/>
        <v>0.77783363858082466</v>
      </c>
      <c r="M458" s="5">
        <f t="shared" si="14"/>
        <v>0.78588170053261963</v>
      </c>
      <c r="N458" s="6">
        <f t="shared" si="14"/>
        <v>0.95209550455869474</v>
      </c>
      <c r="S458">
        <v>0.86483946648986987</v>
      </c>
    </row>
    <row r="459" spans="6:19" x14ac:dyDescent="0.3">
      <c r="F459" s="4">
        <v>0.37693451147845553</v>
      </c>
      <c r="G459" s="5">
        <v>0.25122594070552523</v>
      </c>
      <c r="H459" s="6">
        <v>0.34723013837726951</v>
      </c>
      <c r="I459" s="5">
        <v>0.37693451147845553</v>
      </c>
      <c r="J459" s="5">
        <v>0.45228317360607956</v>
      </c>
      <c r="K459" s="5">
        <v>0.46043071120980972</v>
      </c>
      <c r="L459" s="4">
        <f t="shared" si="14"/>
        <v>1.1111404299844392</v>
      </c>
      <c r="M459" s="5">
        <f t="shared" si="14"/>
        <v>1.1280118233579175</v>
      </c>
      <c r="N459" s="6">
        <f t="shared" si="14"/>
        <v>1.1298514255232943</v>
      </c>
      <c r="S459">
        <v>1.1288857031062296</v>
      </c>
    </row>
    <row r="460" spans="6:19" x14ac:dyDescent="0.3">
      <c r="F460" s="4">
        <v>1.1537899320611125</v>
      </c>
      <c r="G460" s="5">
        <v>-1.9123290558239039</v>
      </c>
      <c r="H460" s="6">
        <v>-0.73738862444086362</v>
      </c>
      <c r="I460" s="5">
        <v>1.1537899320611125</v>
      </c>
      <c r="J460" s="5">
        <v>-0.22436548784545196</v>
      </c>
      <c r="K460" s="5">
        <v>-0.15012038172117759</v>
      </c>
      <c r="L460" s="4">
        <f t="shared" si="14"/>
        <v>1.2979135147145309</v>
      </c>
      <c r="M460" s="5">
        <f t="shared" si="14"/>
        <v>0.98523696063548505</v>
      </c>
      <c r="N460" s="6">
        <f t="shared" si="14"/>
        <v>0.99997592394559731</v>
      </c>
      <c r="S460">
        <v>0.9922385187931323</v>
      </c>
    </row>
    <row r="461" spans="6:19" x14ac:dyDescent="0.3">
      <c r="F461" s="4">
        <v>-0.39185412611855469</v>
      </c>
      <c r="G461" s="5">
        <v>0.94236241125081555</v>
      </c>
      <c r="H461" s="6">
        <v>0.84139508190540979</v>
      </c>
      <c r="I461" s="5">
        <v>-0.39185412611855469</v>
      </c>
      <c r="J461" s="5">
        <v>0.25193414585564544</v>
      </c>
      <c r="K461" s="5">
        <v>0.58248734483192832</v>
      </c>
      <c r="L461" s="4">
        <f t="shared" si="14"/>
        <v>0.95278040655294083</v>
      </c>
      <c r="M461" s="5">
        <f t="shared" si="14"/>
        <v>1.0837061957737033</v>
      </c>
      <c r="N461" s="6">
        <f t="shared" si="14"/>
        <v>1.157772000454897</v>
      </c>
      <c r="S461">
        <v>1.1188902197825377</v>
      </c>
    </row>
    <row r="462" spans="6:19" x14ac:dyDescent="0.3">
      <c r="F462" s="4">
        <v>-0.45015180450153858</v>
      </c>
      <c r="G462" s="5">
        <v>-0.49534475632091196</v>
      </c>
      <c r="H462" s="6">
        <v>1.2556033241394084</v>
      </c>
      <c r="I462" s="5">
        <v>-0.45015180450153858</v>
      </c>
      <c r="J462" s="5">
        <v>-0.65732829739377796</v>
      </c>
      <c r="K462" s="5">
        <v>0.98646877840495262</v>
      </c>
      <c r="L462" s="4">
        <f t="shared" si="14"/>
        <v>0.94173594119917869</v>
      </c>
      <c r="M462" s="5">
        <f t="shared" si="14"/>
        <v>0.9035122058895847</v>
      </c>
      <c r="N462" s="6">
        <f t="shared" si="14"/>
        <v>1.2551985354891058</v>
      </c>
      <c r="S462">
        <v>1.0705763499634855</v>
      </c>
    </row>
    <row r="463" spans="6:19" x14ac:dyDescent="0.3">
      <c r="F463" s="4">
        <v>-1.0881830647810637E-2</v>
      </c>
      <c r="G463" s="5">
        <v>1.5316529349835628</v>
      </c>
      <c r="H463" s="6">
        <v>-2.0163602914016665</v>
      </c>
      <c r="I463" s="5">
        <v>-1.0881830647810637E-2</v>
      </c>
      <c r="J463" s="5">
        <v>0.91028629647188897</v>
      </c>
      <c r="K463" s="5">
        <v>-1.9022097633212314</v>
      </c>
      <c r="L463" s="4">
        <f t="shared" si="14"/>
        <v>1.0282143262480949</v>
      </c>
      <c r="M463" s="5">
        <f t="shared" si="14"/>
        <v>1.2362186680606222</v>
      </c>
      <c r="N463" s="6">
        <f t="shared" si="14"/>
        <v>0.70437671975046123</v>
      </c>
      <c r="S463">
        <v>0.98357387524706108</v>
      </c>
    </row>
    <row r="464" spans="6:19" x14ac:dyDescent="0.3">
      <c r="F464" s="4">
        <v>-0.46428911484399765</v>
      </c>
      <c r="G464" s="5">
        <v>1.1091539572436033</v>
      </c>
      <c r="H464" s="6">
        <v>0.57029577530213804</v>
      </c>
      <c r="I464" s="5">
        <v>-0.46428911484399765</v>
      </c>
      <c r="J464" s="5">
        <v>0.29406108247096369</v>
      </c>
      <c r="K464" s="5">
        <v>0.2996514176600874</v>
      </c>
      <c r="L464" s="4">
        <f t="shared" si="14"/>
        <v>0.93907697937518353</v>
      </c>
      <c r="M464" s="5">
        <f t="shared" si="14"/>
        <v>1.0928754130798064</v>
      </c>
      <c r="N464" s="6">
        <f t="shared" si="14"/>
        <v>1.0940980043977859</v>
      </c>
      <c r="S464">
        <v>1.0934561896266886</v>
      </c>
    </row>
    <row r="465" spans="6:19" x14ac:dyDescent="0.3">
      <c r="F465" s="4">
        <v>-0.82684249195745874</v>
      </c>
      <c r="G465" s="5">
        <v>0.18061854246257389</v>
      </c>
      <c r="H465" s="6">
        <v>-2.2390558092449186</v>
      </c>
      <c r="I465" s="5">
        <v>-0.82684249195745874</v>
      </c>
      <c r="J465" s="5">
        <v>-0.55310286808842268</v>
      </c>
      <c r="K465" s="5">
        <v>-2.3875283103380309</v>
      </c>
      <c r="L465" s="4">
        <f t="shared" si="14"/>
        <v>0.87339400809407752</v>
      </c>
      <c r="M465" s="5">
        <f t="shared" si="14"/>
        <v>0.92254366245066477</v>
      </c>
      <c r="N465" s="6">
        <f t="shared" si="14"/>
        <v>0.63922059692984834</v>
      </c>
      <c r="S465">
        <v>0.78795462257661297</v>
      </c>
    </row>
    <row r="466" spans="6:19" x14ac:dyDescent="0.3">
      <c r="F466" s="4">
        <v>1.946701547024321</v>
      </c>
      <c r="G466" s="5">
        <v>-1.3619726236466729E-3</v>
      </c>
      <c r="H466" s="6">
        <v>-0.6372730150096757</v>
      </c>
      <c r="I466" s="5">
        <v>1.946701547024321</v>
      </c>
      <c r="J466" s="5">
        <v>1.5565440540452689</v>
      </c>
      <c r="K466" s="5">
        <v>0.1950421191745908</v>
      </c>
      <c r="L466" s="4">
        <f t="shared" si="14"/>
        <v>1.5209578629939262</v>
      </c>
      <c r="M466" s="5">
        <f t="shared" si="14"/>
        <v>1.4067876050090151</v>
      </c>
      <c r="N466" s="6">
        <f t="shared" si="14"/>
        <v>1.0714452347881127</v>
      </c>
      <c r="S466">
        <v>1.2474874521811685</v>
      </c>
    </row>
    <row r="467" spans="6:19" x14ac:dyDescent="0.3">
      <c r="F467" s="4">
        <v>-0.24125487358916706</v>
      </c>
      <c r="G467" s="5">
        <v>-0.25803992117488705</v>
      </c>
      <c r="H467" s="6">
        <v>-2.2693842060287812</v>
      </c>
      <c r="I467" s="5">
        <v>-0.24125487358916706</v>
      </c>
      <c r="J467" s="5">
        <v>-0.34782785157626583</v>
      </c>
      <c r="K467" s="5">
        <v>-2.1664493566741903</v>
      </c>
      <c r="L467" s="4">
        <f t="shared" si="14"/>
        <v>0.98191456570008129</v>
      </c>
      <c r="M467" s="5">
        <f t="shared" si="14"/>
        <v>0.96120692528310037</v>
      </c>
      <c r="N467" s="6">
        <f t="shared" si="14"/>
        <v>0.66811840287812085</v>
      </c>
      <c r="S467">
        <v>0.82197892859289623</v>
      </c>
    </row>
    <row r="468" spans="6:19" x14ac:dyDescent="0.3">
      <c r="F468" s="4">
        <v>-0.24943927386796216</v>
      </c>
      <c r="G468" s="5">
        <v>-1.0110602052439757</v>
      </c>
      <c r="H468" s="6">
        <v>-0.55810843995432802</v>
      </c>
      <c r="I468" s="5">
        <v>-0.24943927386796216</v>
      </c>
      <c r="J468" s="5">
        <v>-0.80618754224075495</v>
      </c>
      <c r="K468" s="5">
        <v>-0.57725007840331555</v>
      </c>
      <c r="L468" s="4">
        <f t="shared" si="14"/>
        <v>0.98030860407288778</v>
      </c>
      <c r="M468" s="5">
        <f t="shared" si="14"/>
        <v>0.87700945249884144</v>
      </c>
      <c r="N468" s="6">
        <f t="shared" si="14"/>
        <v>0.91809903246249547</v>
      </c>
      <c r="S468">
        <v>0.89652853791453269</v>
      </c>
    </row>
    <row r="469" spans="6:19" x14ac:dyDescent="0.3">
      <c r="F469" s="4">
        <v>-0.61217125010247231</v>
      </c>
      <c r="G469" s="5">
        <v>0.21058610428518645</v>
      </c>
      <c r="H469" s="6">
        <v>0.18537324134671834</v>
      </c>
      <c r="I469" s="5">
        <v>-0.61217125010247231</v>
      </c>
      <c r="J469" s="5">
        <v>-0.36338533751086599</v>
      </c>
      <c r="K469" s="5">
        <v>-8.2103072353836098E-2</v>
      </c>
      <c r="L469" s="4">
        <f t="shared" si="14"/>
        <v>0.91170915385199913</v>
      </c>
      <c r="M469" s="5">
        <f t="shared" si="14"/>
        <v>0.95822078073838413</v>
      </c>
      <c r="N469" s="6">
        <f t="shared" si="14"/>
        <v>1.013672004144696</v>
      </c>
      <c r="S469">
        <v>0.98456218327960709</v>
      </c>
    </row>
    <row r="470" spans="6:19" x14ac:dyDescent="0.3">
      <c r="F470" s="4">
        <v>-0.41005648100922648</v>
      </c>
      <c r="G470" s="5">
        <v>0.5843798715088222</v>
      </c>
      <c r="H470" s="6">
        <v>-0.19008291313158229</v>
      </c>
      <c r="I470" s="5">
        <v>-0.41005648100922648</v>
      </c>
      <c r="J470" s="5">
        <v>2.2582738097912058E-2</v>
      </c>
      <c r="K470" s="5">
        <v>-0.35760051531254522</v>
      </c>
      <c r="L470" s="4">
        <f t="shared" si="14"/>
        <v>0.94931814309296114</v>
      </c>
      <c r="M470" s="5">
        <f t="shared" si="14"/>
        <v>1.0351191569924274</v>
      </c>
      <c r="N470" s="6">
        <f t="shared" si="14"/>
        <v>0.95933004967566704</v>
      </c>
      <c r="S470">
        <v>0.99911649985639994</v>
      </c>
    </row>
    <row r="471" spans="6:19" x14ac:dyDescent="0.3">
      <c r="F471" s="4">
        <v>-1.7424310675648416</v>
      </c>
      <c r="G471" s="5">
        <v>0.25663325184155639</v>
      </c>
      <c r="H471" s="6">
        <v>-1.0726001562919594</v>
      </c>
      <c r="I471" s="5">
        <v>-1.7424310675648416</v>
      </c>
      <c r="J471" s="5">
        <v>-1.2399649029469395</v>
      </c>
      <c r="K471" s="5">
        <v>-1.6879306835231538</v>
      </c>
      <c r="L471" s="4">
        <f t="shared" si="14"/>
        <v>0.72724910409680987</v>
      </c>
      <c r="M471" s="5">
        <f t="shared" si="14"/>
        <v>0.80413108617302886</v>
      </c>
      <c r="N471" s="6">
        <f t="shared" si="14"/>
        <v>0.7352195354322677</v>
      </c>
      <c r="S471">
        <v>0.77139552532703204</v>
      </c>
    </row>
    <row r="472" spans="6:19" x14ac:dyDescent="0.3">
      <c r="F472" s="4">
        <v>0.55144919418356309</v>
      </c>
      <c r="G472" s="5">
        <v>-5.2884231064456708E-2</v>
      </c>
      <c r="H472" s="6">
        <v>-3.2815086433495395</v>
      </c>
      <c r="I472" s="5">
        <v>0.55144919418356309</v>
      </c>
      <c r="J472" s="5">
        <v>0.40942881670817644</v>
      </c>
      <c r="K472" s="5">
        <v>-2.7832198301934667</v>
      </c>
      <c r="L472" s="4">
        <f t="shared" si="14"/>
        <v>1.1506072411969246</v>
      </c>
      <c r="M472" s="5">
        <f t="shared" si="14"/>
        <v>1.1183850927715335</v>
      </c>
      <c r="N472" s="6">
        <f t="shared" si="14"/>
        <v>0.59058366637588222</v>
      </c>
      <c r="S472">
        <v>0.86765969880417737</v>
      </c>
    </row>
    <row r="473" spans="6:19" x14ac:dyDescent="0.3">
      <c r="F473" s="4">
        <v>-0.48087509800121792</v>
      </c>
      <c r="G473" s="5">
        <v>-1.2425951194208193</v>
      </c>
      <c r="H473" s="6">
        <v>-0.41603349466546796</v>
      </c>
      <c r="I473" s="5">
        <v>-0.48087509800121792</v>
      </c>
      <c r="J473" s="5">
        <v>-1.1302571500534657</v>
      </c>
      <c r="K473" s="5">
        <v>-0.53197889914196539</v>
      </c>
      <c r="L473" s="4">
        <f t="shared" si="14"/>
        <v>0.93596703737885345</v>
      </c>
      <c r="M473" s="5">
        <f t="shared" si="14"/>
        <v>0.82196995966727859</v>
      </c>
      <c r="N473" s="6">
        <f t="shared" si="14"/>
        <v>0.92644946397964312</v>
      </c>
      <c r="S473">
        <v>0.8716016271281295</v>
      </c>
    </row>
    <row r="474" spans="6:19" x14ac:dyDescent="0.3">
      <c r="F474" s="4">
        <v>1.0133804159292767</v>
      </c>
      <c r="G474" s="5">
        <v>2.4557795108865719</v>
      </c>
      <c r="H474" s="6">
        <v>1.1202953415172909</v>
      </c>
      <c r="I474" s="5">
        <v>1.0133804159292767</v>
      </c>
      <c r="J474" s="5">
        <v>2.2841720392753642</v>
      </c>
      <c r="K474" s="5">
        <v>1.3495810992073161</v>
      </c>
      <c r="L474" s="4">
        <f t="shared" si="14"/>
        <v>1.2619726389589521</v>
      </c>
      <c r="M474" s="5">
        <f t="shared" si="14"/>
        <v>1.6271571426270313</v>
      </c>
      <c r="N474" s="6">
        <f t="shared" si="14"/>
        <v>1.349745720928377</v>
      </c>
      <c r="S474">
        <v>1.4953763544025218</v>
      </c>
    </row>
    <row r="475" spans="6:19" x14ac:dyDescent="0.3">
      <c r="F475" s="4">
        <v>-1.3078612414796018</v>
      </c>
      <c r="G475" s="5">
        <v>-0.3945853224748434</v>
      </c>
      <c r="H475" s="6">
        <v>-0.48610308960248821</v>
      </c>
      <c r="I475" s="5">
        <v>-1.3078612414796018</v>
      </c>
      <c r="J475" s="5">
        <v>-1.2830401866685874</v>
      </c>
      <c r="K475" s="5">
        <v>-0.95521770137314443</v>
      </c>
      <c r="L475" s="4">
        <f t="shared" si="14"/>
        <v>0.79328537991579495</v>
      </c>
      <c r="M475" s="5">
        <f t="shared" si="14"/>
        <v>0.79723320671013642</v>
      </c>
      <c r="N475" s="6">
        <f t="shared" si="14"/>
        <v>0.85125500642349483</v>
      </c>
      <c r="S475">
        <v>0.82289557959998172</v>
      </c>
    </row>
    <row r="476" spans="6:19" x14ac:dyDescent="0.3">
      <c r="F476" s="4">
        <v>0.81986224677750441</v>
      </c>
      <c r="G476" s="5">
        <v>0.29328348539297316</v>
      </c>
      <c r="H476" s="6">
        <v>-0.58754177878670544</v>
      </c>
      <c r="I476" s="5">
        <v>0.81986224677750441</v>
      </c>
      <c r="J476" s="5">
        <v>0.83185988865778748</v>
      </c>
      <c r="K476" s="5">
        <v>-0.21996584427298299</v>
      </c>
      <c r="L476" s="4">
        <f t="shared" si="14"/>
        <v>1.214062834281922</v>
      </c>
      <c r="M476" s="5">
        <f t="shared" si="14"/>
        <v>1.2169795104272303</v>
      </c>
      <c r="N476" s="6">
        <f t="shared" si="14"/>
        <v>0.98610428046157661</v>
      </c>
      <c r="S476">
        <v>1.1073051516712356</v>
      </c>
    </row>
    <row r="477" spans="6:19" x14ac:dyDescent="0.3">
      <c r="F477" s="4">
        <v>1.1132848045556316</v>
      </c>
      <c r="G477" s="5">
        <v>3.8166303041971938E-2</v>
      </c>
      <c r="H477" s="6">
        <v>1.4529787980392883</v>
      </c>
      <c r="I477" s="5">
        <v>1.1132848045556316</v>
      </c>
      <c r="J477" s="5">
        <v>0.91352762546968846</v>
      </c>
      <c r="K477" s="5">
        <v>1.7748376337605807</v>
      </c>
      <c r="L477" s="4">
        <f t="shared" si="14"/>
        <v>1.2874415582964633</v>
      </c>
      <c r="M477" s="5">
        <f t="shared" si="14"/>
        <v>1.2370203261595929</v>
      </c>
      <c r="N477" s="6">
        <f t="shared" si="14"/>
        <v>1.4695665990658451</v>
      </c>
      <c r="S477">
        <v>1.3474884927354704</v>
      </c>
    </row>
    <row r="478" spans="6:19" x14ac:dyDescent="0.3">
      <c r="F478" s="4">
        <v>-0.21811905514849236</v>
      </c>
      <c r="G478" s="5">
        <v>-2.0247712758651421E-2</v>
      </c>
      <c r="H478" s="6">
        <v>-0.86021206815827611</v>
      </c>
      <c r="I478" s="5">
        <v>-0.21811905514849236</v>
      </c>
      <c r="J478" s="5">
        <v>-0.18664387177398475</v>
      </c>
      <c r="K478" s="5">
        <v>-0.87444841537193341</v>
      </c>
      <c r="L478" s="4">
        <f t="shared" si="14"/>
        <v>0.98646857306675129</v>
      </c>
      <c r="M478" s="5">
        <f t="shared" si="14"/>
        <v>0.99269801562611615</v>
      </c>
      <c r="N478" s="6">
        <f t="shared" si="14"/>
        <v>0.86511772497448236</v>
      </c>
      <c r="S478">
        <v>0.93209261170641922</v>
      </c>
    </row>
    <row r="479" spans="6:19" x14ac:dyDescent="0.3">
      <c r="F479" s="4">
        <v>0.79907196953302284</v>
      </c>
      <c r="G479" s="5">
        <v>0.34300483343430727</v>
      </c>
      <c r="H479" s="6">
        <v>0.25516396256639123</v>
      </c>
      <c r="I479" s="5">
        <v>0.79907196953302284</v>
      </c>
      <c r="J479" s="5">
        <v>0.8450604756870026</v>
      </c>
      <c r="K479" s="5">
        <v>0.54190218660643086</v>
      </c>
      <c r="L479" s="4">
        <f t="shared" si="14"/>
        <v>1.2090251743912974</v>
      </c>
      <c r="M479" s="5">
        <f t="shared" si="14"/>
        <v>1.2201967242576557</v>
      </c>
      <c r="N479" s="6">
        <f t="shared" si="14"/>
        <v>1.1484123661026804</v>
      </c>
      <c r="S479">
        <v>1.1860964725739702</v>
      </c>
    </row>
    <row r="480" spans="6:19" x14ac:dyDescent="0.3">
      <c r="F480" s="4">
        <v>0.23684442298532901</v>
      </c>
      <c r="G480" s="5">
        <v>1.6328357390664709</v>
      </c>
      <c r="H480" s="6">
        <v>1.0908414658585148</v>
      </c>
      <c r="I480" s="5">
        <v>0.23684442298532901</v>
      </c>
      <c r="J480" s="5">
        <v>1.1691769818281454</v>
      </c>
      <c r="K480" s="5">
        <v>1.0394211001258158</v>
      </c>
      <c r="L480" s="4">
        <f t="shared" si="14"/>
        <v>1.0804405607716205</v>
      </c>
      <c r="M480" s="5">
        <f t="shared" si="14"/>
        <v>1.3019138789065612</v>
      </c>
      <c r="N480" s="6">
        <f t="shared" si="14"/>
        <v>1.268562310209687</v>
      </c>
      <c r="S480">
        <v>1.2860706379019704</v>
      </c>
    </row>
    <row r="481" spans="6:19" x14ac:dyDescent="0.3">
      <c r="F481" s="4">
        <v>-0.8339489632784356</v>
      </c>
      <c r="G481" s="5">
        <v>-2.8518321720153086</v>
      </c>
      <c r="H481" s="6">
        <v>3.6312279729229201E-2</v>
      </c>
      <c r="I481" s="5">
        <v>-0.8339489632784356</v>
      </c>
      <c r="J481" s="5">
        <v>-2.3782584738319335</v>
      </c>
      <c r="K481" s="5">
        <v>-0.20525977999002895</v>
      </c>
      <c r="L481" s="4">
        <f t="shared" si="14"/>
        <v>0.87215353994394429</v>
      </c>
      <c r="M481" s="5">
        <f t="shared" si="14"/>
        <v>0.64040679025687819</v>
      </c>
      <c r="N481" s="6">
        <f t="shared" si="14"/>
        <v>0.98900889249642132</v>
      </c>
      <c r="S481">
        <v>0.80600581112109737</v>
      </c>
    </row>
    <row r="482" spans="6:19" x14ac:dyDescent="0.3">
      <c r="F482" s="4">
        <v>-2.1189647564212777</v>
      </c>
      <c r="G482" s="5">
        <v>-0.65237071477238162</v>
      </c>
      <c r="H482" s="6">
        <v>0.25352290741959604</v>
      </c>
      <c r="I482" s="5">
        <v>-2.1189647564212777</v>
      </c>
      <c r="J482" s="5">
        <v>-2.0865942340004509</v>
      </c>
      <c r="K482" s="5">
        <v>-0.59363637552119575</v>
      </c>
      <c r="L482" s="4">
        <f t="shared" si="14"/>
        <v>0.67449369483724309</v>
      </c>
      <c r="M482" s="5">
        <f t="shared" si="14"/>
        <v>0.67887460341969597</v>
      </c>
      <c r="N482" s="6">
        <f t="shared" si="14"/>
        <v>0.91509510876382494</v>
      </c>
      <c r="S482">
        <v>0.79108816765735179</v>
      </c>
    </row>
    <row r="483" spans="6:19" x14ac:dyDescent="0.3">
      <c r="F483" s="4">
        <v>0.91384825849007245</v>
      </c>
      <c r="G483" s="5">
        <v>-0.52331779916650489</v>
      </c>
      <c r="H483" s="6">
        <v>0.12841378228681996</v>
      </c>
      <c r="I483" s="5">
        <v>0.91384825849007245</v>
      </c>
      <c r="J483" s="5">
        <v>0.41708792729215516</v>
      </c>
      <c r="K483" s="5">
        <v>0.50059853043131686</v>
      </c>
      <c r="L483" s="4">
        <f t="shared" si="14"/>
        <v>1.2370996546157886</v>
      </c>
      <c r="M483" s="5">
        <f t="shared" si="14"/>
        <v>1.1200995725955429</v>
      </c>
      <c r="N483" s="6">
        <f t="shared" si="14"/>
        <v>1.1389647161730883</v>
      </c>
      <c r="S483">
        <v>1.1290612205168677</v>
      </c>
    </row>
    <row r="484" spans="6:19" x14ac:dyDescent="0.3">
      <c r="F484" s="4">
        <v>-1.4323128518089494</v>
      </c>
      <c r="G484" s="5">
        <v>-0.66319404589285147</v>
      </c>
      <c r="H484" s="6">
        <v>-1.2082047145190662</v>
      </c>
      <c r="I484" s="5">
        <v>-1.4323128518089494</v>
      </c>
      <c r="J484" s="5">
        <v>-1.5437667089828704</v>
      </c>
      <c r="K484" s="5">
        <v>-1.6574238819361804</v>
      </c>
      <c r="L484" s="4">
        <f t="shared" si="14"/>
        <v>0.77378395647099563</v>
      </c>
      <c r="M484" s="5">
        <f t="shared" si="14"/>
        <v>0.75672653300433246</v>
      </c>
      <c r="N484" s="6">
        <f t="shared" si="14"/>
        <v>0.73971908746586357</v>
      </c>
      <c r="S484">
        <v>0.74864736104731233</v>
      </c>
    </row>
    <row r="485" spans="6:19" x14ac:dyDescent="0.3">
      <c r="F485" s="4">
        <v>-0.63518148881342118</v>
      </c>
      <c r="G485" s="5">
        <v>0.23351063808539926</v>
      </c>
      <c r="H485" s="6">
        <v>0.96820636338530963</v>
      </c>
      <c r="I485" s="5">
        <v>-0.63518148881342118</v>
      </c>
      <c r="J485" s="5">
        <v>-0.36803880819949741</v>
      </c>
      <c r="K485" s="5">
        <v>0.62493234815841814</v>
      </c>
      <c r="L485" s="4">
        <f t="shared" si="14"/>
        <v>0.90752306447859721</v>
      </c>
      <c r="M485" s="5">
        <f t="shared" si="14"/>
        <v>0.95732938514777199</v>
      </c>
      <c r="N485" s="6">
        <f t="shared" si="14"/>
        <v>1.1676421623697253</v>
      </c>
      <c r="S485">
        <v>1.0572358107242255</v>
      </c>
    </row>
    <row r="486" spans="6:19" x14ac:dyDescent="0.3">
      <c r="F486" s="4">
        <v>0.89741496008919963</v>
      </c>
      <c r="G486" s="5">
        <v>1.443555771929776</v>
      </c>
      <c r="H486" s="6">
        <v>-0.44976209428693598</v>
      </c>
      <c r="I486" s="5">
        <v>0.89741496008919963</v>
      </c>
      <c r="J486" s="5">
        <v>1.5840654312292251</v>
      </c>
      <c r="K486" s="5">
        <v>-0.10109355678293785</v>
      </c>
      <c r="L486" s="4">
        <f t="shared" si="14"/>
        <v>1.2330404034032976</v>
      </c>
      <c r="M486" s="5">
        <f t="shared" si="14"/>
        <v>1.4145523013778589</v>
      </c>
      <c r="N486" s="6">
        <f t="shared" si="14"/>
        <v>1.0098292817978445</v>
      </c>
      <c r="S486">
        <v>1.222293748336758</v>
      </c>
    </row>
    <row r="487" spans="6:19" x14ac:dyDescent="0.3">
      <c r="F487" s="4">
        <v>1.0126606141515035</v>
      </c>
      <c r="G487" s="5">
        <v>-0.9523459122736081</v>
      </c>
      <c r="H487" s="6">
        <v>-0.62773670409892468</v>
      </c>
      <c r="I487" s="5">
        <v>1.0126606141515035</v>
      </c>
      <c r="J487" s="5">
        <v>0.23872094395703813</v>
      </c>
      <c r="K487" s="5">
        <v>-0.1381403991904756</v>
      </c>
      <c r="L487" s="4">
        <f t="shared" si="14"/>
        <v>1.2617909780054486</v>
      </c>
      <c r="M487" s="5">
        <f t="shared" si="14"/>
        <v>1.0808461307471111</v>
      </c>
      <c r="N487" s="6">
        <f t="shared" si="14"/>
        <v>1.0023747353899242</v>
      </c>
      <c r="S487">
        <v>1.043569286592942</v>
      </c>
    </row>
    <row r="488" spans="6:19" x14ac:dyDescent="0.3">
      <c r="F488" s="4">
        <v>0.3866535738213665</v>
      </c>
      <c r="G488" s="5">
        <v>0.32356890161493634</v>
      </c>
      <c r="H488" s="6">
        <v>-0.2853514308822746</v>
      </c>
      <c r="I488" s="5">
        <v>0.3866535738213665</v>
      </c>
      <c r="J488" s="5">
        <v>0.50346420002605496</v>
      </c>
      <c r="K488" s="5">
        <v>-0.11748005862780864</v>
      </c>
      <c r="L488" s="4">
        <f t="shared" si="14"/>
        <v>1.1133023791377221</v>
      </c>
      <c r="M488" s="5">
        <f t="shared" si="14"/>
        <v>1.139617682585137</v>
      </c>
      <c r="N488" s="6">
        <f t="shared" si="14"/>
        <v>1.00652518513597</v>
      </c>
      <c r="S488">
        <v>1.0763937745238747</v>
      </c>
    </row>
    <row r="489" spans="6:19" x14ac:dyDescent="0.3">
      <c r="F489" s="4">
        <v>8.6233742586048961E-2</v>
      </c>
      <c r="G489" s="5">
        <v>-0.48206934052280914</v>
      </c>
      <c r="H489" s="6">
        <v>-1.4105780911777888</v>
      </c>
      <c r="I489" s="5">
        <v>8.6233742586048961E-2</v>
      </c>
      <c r="J489" s="5">
        <v>-0.22025461024484622</v>
      </c>
      <c r="K489" s="5">
        <v>-1.2413982706872835</v>
      </c>
      <c r="L489" s="4">
        <f t="shared" si="14"/>
        <v>1.0483806635412412</v>
      </c>
      <c r="M489" s="5">
        <f t="shared" si="14"/>
        <v>0.98604733143390544</v>
      </c>
      <c r="N489" s="6">
        <f t="shared" si="14"/>
        <v>0.80390059610072517</v>
      </c>
      <c r="S489">
        <v>0.89952082791884114</v>
      </c>
    </row>
    <row r="490" spans="6:19" x14ac:dyDescent="0.3">
      <c r="F490" s="4">
        <v>-0.29908816476932149</v>
      </c>
      <c r="G490" s="5">
        <v>0.98360986614054724</v>
      </c>
      <c r="H490" s="6">
        <v>0.69983675378515853</v>
      </c>
      <c r="I490" s="5">
        <v>-0.29908816476932149</v>
      </c>
      <c r="J490" s="5">
        <v>0.35089538786887098</v>
      </c>
      <c r="K490" s="5">
        <v>0.48856430992583766</v>
      </c>
      <c r="L490" s="4">
        <f t="shared" si="14"/>
        <v>0.97062252697229046</v>
      </c>
      <c r="M490" s="5">
        <f t="shared" si="14"/>
        <v>1.1053688471240604</v>
      </c>
      <c r="N490" s="6">
        <f t="shared" si="14"/>
        <v>1.136226701973027</v>
      </c>
      <c r="S490">
        <v>1.1200274808962909</v>
      </c>
    </row>
    <row r="491" spans="6:19" x14ac:dyDescent="0.3">
      <c r="F491" s="4">
        <v>-1.0602511683053837</v>
      </c>
      <c r="G491" s="5">
        <v>0.66077241190363822</v>
      </c>
      <c r="H491" s="6">
        <v>7.2844255192396137E-2</v>
      </c>
      <c r="I491" s="5">
        <v>-1.0602511683053837</v>
      </c>
      <c r="J491" s="5">
        <v>-0.45173748750212417</v>
      </c>
      <c r="K491" s="5">
        <v>-0.37940752730987237</v>
      </c>
      <c r="L491" s="4">
        <f t="shared" si="14"/>
        <v>0.83355946662027358</v>
      </c>
      <c r="M491" s="5">
        <f t="shared" si="14"/>
        <v>0.94143732961741233</v>
      </c>
      <c r="N491" s="6">
        <f t="shared" si="14"/>
        <v>0.95515513615193515</v>
      </c>
      <c r="S491">
        <v>0.94795380016055564</v>
      </c>
    </row>
    <row r="492" spans="6:19" x14ac:dyDescent="0.3">
      <c r="F492" s="4">
        <v>0.27317957357279221</v>
      </c>
      <c r="G492" s="5">
        <v>0.56359109877948232</v>
      </c>
      <c r="H492" s="6">
        <v>0.63990750196458268</v>
      </c>
      <c r="I492" s="5">
        <v>0.27317957357279221</v>
      </c>
      <c r="J492" s="5">
        <v>0.55669831812592308</v>
      </c>
      <c r="K492" s="5">
        <v>0.67658230771442907</v>
      </c>
      <c r="L492" s="4">
        <f t="shared" si="14"/>
        <v>1.0883207529847785</v>
      </c>
      <c r="M492" s="5">
        <f t="shared" si="14"/>
        <v>1.1518158114830508</v>
      </c>
      <c r="N492" s="6">
        <f t="shared" si="14"/>
        <v>1.1797664103405141</v>
      </c>
      <c r="S492">
        <v>1.1650933900565272</v>
      </c>
    </row>
    <row r="493" spans="6:19" x14ac:dyDescent="0.3">
      <c r="F493" s="4">
        <v>0.83798599174764621</v>
      </c>
      <c r="G493" s="5">
        <v>0.25401711892364653</v>
      </c>
      <c r="H493" s="6">
        <v>-7.3524912791574179E-2</v>
      </c>
      <c r="I493" s="5">
        <v>0.83798599174764621</v>
      </c>
      <c r="J493" s="5">
        <v>0.82279906475230491</v>
      </c>
      <c r="K493" s="5">
        <v>0.25938505210905949</v>
      </c>
      <c r="L493" s="4">
        <f t="shared" si="14"/>
        <v>1.2184714926320916</v>
      </c>
      <c r="M493" s="5">
        <f t="shared" si="14"/>
        <v>1.2147761400571881</v>
      </c>
      <c r="N493" s="6">
        <f t="shared" si="14"/>
        <v>1.0853223182865588</v>
      </c>
      <c r="S493">
        <v>1.153280738868768</v>
      </c>
    </row>
    <row r="494" spans="6:19" x14ac:dyDescent="0.3">
      <c r="F494" s="4">
        <v>1.0410405319490379</v>
      </c>
      <c r="G494" s="5">
        <v>0.40380646167152134</v>
      </c>
      <c r="H494" s="6">
        <v>-0.89418278744185087</v>
      </c>
      <c r="I494" s="5">
        <v>1.0410405319490379</v>
      </c>
      <c r="J494" s="5">
        <v>1.0751163025621431</v>
      </c>
      <c r="K494" s="5">
        <v>-0.41603379701767756</v>
      </c>
      <c r="L494" s="4">
        <f t="shared" si="14"/>
        <v>1.268973246789451</v>
      </c>
      <c r="M494" s="5">
        <f t="shared" si="14"/>
        <v>1.2776510316769536</v>
      </c>
      <c r="N494" s="6">
        <f t="shared" si="14"/>
        <v>0.94818394626655778</v>
      </c>
      <c r="S494">
        <v>1.1211418586098938</v>
      </c>
    </row>
    <row r="495" spans="6:19" x14ac:dyDescent="0.3">
      <c r="F495" s="4">
        <v>-0.20896859297601181</v>
      </c>
      <c r="G495" s="5">
        <v>0.30963148822976871</v>
      </c>
      <c r="H495" s="6">
        <v>-0.69117899324585552</v>
      </c>
      <c r="I495" s="5">
        <v>-0.20896859297601181</v>
      </c>
      <c r="J495" s="5">
        <v>1.860401855705171E-2</v>
      </c>
      <c r="K495" s="5">
        <v>-0.72696533996918411</v>
      </c>
      <c r="L495" s="4">
        <f t="shared" si="14"/>
        <v>0.98827555470656869</v>
      </c>
      <c r="M495" s="5">
        <f t="shared" si="14"/>
        <v>1.0342957948651637</v>
      </c>
      <c r="N495" s="6">
        <f t="shared" si="14"/>
        <v>0.89101584525497612</v>
      </c>
      <c r="S495">
        <v>0.96623246646728278</v>
      </c>
    </row>
    <row r="496" spans="6:19" x14ac:dyDescent="0.3">
      <c r="F496" s="4">
        <v>1.6222935023656035</v>
      </c>
      <c r="G496" s="5">
        <v>-0.30478825962383521</v>
      </c>
      <c r="H496" s="6">
        <v>0.26263857472384045</v>
      </c>
      <c r="I496" s="5">
        <v>1.6222935023656035</v>
      </c>
      <c r="J496" s="5">
        <v>1.1149618461181818</v>
      </c>
      <c r="K496" s="5">
        <v>0.89962996514553495</v>
      </c>
      <c r="L496" s="4">
        <f t="shared" si="14"/>
        <v>1.4254088722695368</v>
      </c>
      <c r="M496" s="5">
        <f t="shared" si="14"/>
        <v>1.2878734493228583</v>
      </c>
      <c r="N496" s="6">
        <f t="shared" si="14"/>
        <v>1.2335867625588324</v>
      </c>
      <c r="S496">
        <v>1.262085245188886</v>
      </c>
    </row>
    <row r="497" spans="6:19" x14ac:dyDescent="0.3">
      <c r="F497" s="4">
        <v>-0.10822883543011408</v>
      </c>
      <c r="G497" s="5">
        <v>-0.74091658391862414</v>
      </c>
      <c r="H497" s="6">
        <v>-0.95800911446846804</v>
      </c>
      <c r="I497" s="5">
        <v>-0.10822883543011408</v>
      </c>
      <c r="J497" s="5">
        <v>-0.53113301869526564</v>
      </c>
      <c r="K497" s="5">
        <v>-0.89604319732905713</v>
      </c>
      <c r="L497" s="4">
        <f t="shared" si="14"/>
        <v>1.0083892268991881</v>
      </c>
      <c r="M497" s="5">
        <f t="shared" si="14"/>
        <v>0.92660621033542423</v>
      </c>
      <c r="N497" s="6">
        <f t="shared" si="14"/>
        <v>0.86138937632999768</v>
      </c>
      <c r="S497">
        <v>0.89562577795770504</v>
      </c>
    </row>
    <row r="498" spans="6:19" x14ac:dyDescent="0.3">
      <c r="F498" s="4">
        <v>-0.78346680636364396</v>
      </c>
      <c r="G498" s="5">
        <v>-0.41960822490516109</v>
      </c>
      <c r="H498" s="6">
        <v>0.93718921898703145</v>
      </c>
      <c r="I498" s="5">
        <v>-0.78346680636364396</v>
      </c>
      <c r="J498" s="5">
        <v>-0.87853838003401186</v>
      </c>
      <c r="K498" s="5">
        <v>0.5589799775011417</v>
      </c>
      <c r="L498" s="4">
        <f t="shared" si="14"/>
        <v>0.88100378106032828</v>
      </c>
      <c r="M498" s="5">
        <f t="shared" si="14"/>
        <v>0.86441035414135925</v>
      </c>
      <c r="N498" s="6">
        <f t="shared" si="14"/>
        <v>1.1523415416966138</v>
      </c>
      <c r="S498">
        <v>1.0011884241217226</v>
      </c>
    </row>
    <row r="499" spans="6:19" x14ac:dyDescent="0.3">
      <c r="F499" s="4">
        <v>0.73848500626706604</v>
      </c>
      <c r="G499" s="5">
        <v>-2.4216118684844736</v>
      </c>
      <c r="H499" s="6">
        <v>1.8431586730706984E-2</v>
      </c>
      <c r="I499" s="5">
        <v>0.73848500626706604</v>
      </c>
      <c r="J499" s="5">
        <v>-0.86217911607703102</v>
      </c>
      <c r="K499" s="5">
        <v>0.39299604876443495</v>
      </c>
      <c r="L499" s="4">
        <f t="shared" si="14"/>
        <v>1.1944633455019424</v>
      </c>
      <c r="M499" s="5">
        <f t="shared" si="14"/>
        <v>0.86724320938699262</v>
      </c>
      <c r="N499" s="6">
        <f t="shared" si="14"/>
        <v>1.1147154937013566</v>
      </c>
      <c r="S499">
        <v>0.98480178895439296</v>
      </c>
    </row>
    <row r="500" spans="6:19" x14ac:dyDescent="0.3">
      <c r="F500" s="4">
        <v>-0.99323402735741873</v>
      </c>
      <c r="G500" s="5">
        <v>0.80413850715216362</v>
      </c>
      <c r="H500" s="6">
        <v>-1.4403443701236349</v>
      </c>
      <c r="I500" s="5">
        <v>-0.99323402735741873</v>
      </c>
      <c r="J500" s="5">
        <v>-0.31210411759463697</v>
      </c>
      <c r="K500" s="5">
        <v>-1.7433221674402972</v>
      </c>
      <c r="L500" s="4">
        <f t="shared" si="14"/>
        <v>0.84480723199090768</v>
      </c>
      <c r="M500" s="5">
        <f t="shared" si="14"/>
        <v>0.96809909747678835</v>
      </c>
      <c r="N500" s="6">
        <f t="shared" si="14"/>
        <v>0.72711950532848035</v>
      </c>
      <c r="S500">
        <v>0.85362478922778906</v>
      </c>
    </row>
    <row r="501" spans="6:19" x14ac:dyDescent="0.3">
      <c r="F501" s="4">
        <v>-0.13498682979377591</v>
      </c>
      <c r="G501" s="5">
        <v>-0.10951192547109534</v>
      </c>
      <c r="H501" s="6">
        <v>0.72709948006200587</v>
      </c>
      <c r="I501" s="5">
        <v>-0.13498682979377591</v>
      </c>
      <c r="J501" s="5">
        <v>-0.17369661911767792</v>
      </c>
      <c r="K501" s="5">
        <v>0.61561240515246052</v>
      </c>
      <c r="L501" s="4">
        <f t="shared" si="14"/>
        <v>1.0030071464620902</v>
      </c>
      <c r="M501" s="5">
        <f t="shared" si="14"/>
        <v>0.99527188905080866</v>
      </c>
      <c r="N501" s="6">
        <f t="shared" si="14"/>
        <v>1.1654677178882451</v>
      </c>
      <c r="S501">
        <v>1.076121265545064</v>
      </c>
    </row>
    <row r="502" spans="6:19" x14ac:dyDescent="0.3">
      <c r="F502" s="4">
        <v>-1.2978978805297667</v>
      </c>
      <c r="G502" s="5">
        <v>0.56114428447384879</v>
      </c>
      <c r="H502" s="6">
        <v>-0.52946294503058922</v>
      </c>
      <c r="I502" s="5">
        <v>-1.2978978805297667</v>
      </c>
      <c r="J502" s="5">
        <v>-0.70163173373950416</v>
      </c>
      <c r="K502" s="5">
        <v>-1.0228036793755066</v>
      </c>
      <c r="L502" s="4">
        <f t="shared" si="14"/>
        <v>0.79486771364368136</v>
      </c>
      <c r="M502" s="5">
        <f t="shared" si="14"/>
        <v>0.89554183043877977</v>
      </c>
      <c r="N502" s="6">
        <f t="shared" si="14"/>
        <v>0.83982584512254854</v>
      </c>
      <c r="S502">
        <v>0.86907465609996004</v>
      </c>
    </row>
    <row r="503" spans="6:19" x14ac:dyDescent="0.3">
      <c r="F503" s="4">
        <v>3.3232739189765145E-3</v>
      </c>
      <c r="G503" s="5">
        <v>1.4320661570198188</v>
      </c>
      <c r="H503" s="6">
        <v>0.93143526987561365</v>
      </c>
      <c r="I503" s="5">
        <v>3.3232739189765145E-3</v>
      </c>
      <c r="J503" s="5">
        <v>0.86189831334707223</v>
      </c>
      <c r="K503" s="5">
        <v>0.80670343816618562</v>
      </c>
      <c r="L503" s="4">
        <f t="shared" si="14"/>
        <v>1.0311396581493077</v>
      </c>
      <c r="M503" s="5">
        <f t="shared" si="14"/>
        <v>1.2243127457292551</v>
      </c>
      <c r="N503" s="6">
        <f t="shared" si="14"/>
        <v>1.2108719109029791</v>
      </c>
      <c r="S503">
        <v>1.2179278470940211</v>
      </c>
    </row>
    <row r="504" spans="6:19" x14ac:dyDescent="0.3">
      <c r="F504" s="4">
        <v>0.35643546235361334</v>
      </c>
      <c r="G504" s="5">
        <v>-1.1107333173332479</v>
      </c>
      <c r="H504" s="6">
        <v>0.61267823267683896</v>
      </c>
      <c r="I504" s="5">
        <v>0.35643546235361334</v>
      </c>
      <c r="J504" s="5">
        <v>-0.38129162051705795</v>
      </c>
      <c r="K504" s="5">
        <v>0.74075595246189485</v>
      </c>
      <c r="L504" s="4">
        <f t="shared" si="14"/>
        <v>1.106594291052988</v>
      </c>
      <c r="M504" s="5">
        <f t="shared" si="14"/>
        <v>0.95479528369498368</v>
      </c>
      <c r="N504" s="6">
        <f t="shared" si="14"/>
        <v>1.1950059811201095</v>
      </c>
      <c r="S504">
        <v>1.0689043382278163</v>
      </c>
    </row>
    <row r="505" spans="6:19" x14ac:dyDescent="0.3">
      <c r="F505" s="4">
        <v>-1.0216675629419376</v>
      </c>
      <c r="G505" s="5">
        <v>-1.008610719295072</v>
      </c>
      <c r="H505" s="6">
        <v>-0.33569779597870297</v>
      </c>
      <c r="I505" s="5">
        <v>-1.0216675629419376</v>
      </c>
      <c r="J505" s="5">
        <v>-1.4225004819305931</v>
      </c>
      <c r="K505" s="5">
        <v>-0.68251519977465824</v>
      </c>
      <c r="L505" s="4">
        <f t="shared" si="14"/>
        <v>0.84001669479326802</v>
      </c>
      <c r="M505" s="5">
        <f t="shared" si="14"/>
        <v>0.77530397836222498</v>
      </c>
      <c r="N505" s="6">
        <f t="shared" si="14"/>
        <v>0.89897231532175415</v>
      </c>
      <c r="S505">
        <v>0.83405105814412461</v>
      </c>
    </row>
    <row r="506" spans="6:19" x14ac:dyDescent="0.3">
      <c r="F506" s="4">
        <v>-0.70379065506915528</v>
      </c>
      <c r="G506" s="5">
        <v>0.40786630179807087</v>
      </c>
      <c r="H506" s="6">
        <v>1.3941385711000347</v>
      </c>
      <c r="I506" s="5">
        <v>-0.70379065506915528</v>
      </c>
      <c r="J506" s="5">
        <v>-0.31831274297648177</v>
      </c>
      <c r="K506" s="5">
        <v>0.98179184085515914</v>
      </c>
      <c r="L506" s="4">
        <f t="shared" si="14"/>
        <v>0.89515523303625821</v>
      </c>
      <c r="M506" s="5">
        <f t="shared" si="14"/>
        <v>0.96689773058910022</v>
      </c>
      <c r="N506" s="6">
        <f t="shared" si="14"/>
        <v>1.2540249874031679</v>
      </c>
      <c r="S506">
        <v>1.1032939034359468</v>
      </c>
    </row>
    <row r="507" spans="6:19" x14ac:dyDescent="0.3">
      <c r="F507" s="4">
        <v>1.0516592972050203</v>
      </c>
      <c r="G507" s="5">
        <v>0.19918574970887415</v>
      </c>
      <c r="H507" s="6">
        <v>0.884208672374861</v>
      </c>
      <c r="I507" s="5">
        <v>1.0516592972050203</v>
      </c>
      <c r="J507" s="5">
        <v>0.96083888758934077</v>
      </c>
      <c r="K507" s="5">
        <v>1.2238786095352971</v>
      </c>
      <c r="L507" s="4">
        <f t="shared" si="14"/>
        <v>1.2716710963633235</v>
      </c>
      <c r="M507" s="5">
        <f t="shared" si="14"/>
        <v>1.2487808776451279</v>
      </c>
      <c r="N507" s="6">
        <f t="shared" si="14"/>
        <v>1.3162354389872721</v>
      </c>
      <c r="S507">
        <v>1.280824314099819</v>
      </c>
    </row>
    <row r="508" spans="6:19" x14ac:dyDescent="0.3">
      <c r="F508" s="4">
        <v>0.14876805334598378</v>
      </c>
      <c r="G508" s="5">
        <v>1.0914230943180101</v>
      </c>
      <c r="H508" s="6">
        <v>2.1202703595392856</v>
      </c>
      <c r="I508" s="5">
        <v>0.14876805334598378</v>
      </c>
      <c r="J508" s="5">
        <v>0.77386829926759293</v>
      </c>
      <c r="K508" s="5">
        <v>1.9651005201819529</v>
      </c>
      <c r="L508" s="4">
        <f t="shared" si="14"/>
        <v>1.0615749535774155</v>
      </c>
      <c r="M508" s="5">
        <f t="shared" si="14"/>
        <v>1.2029461343077399</v>
      </c>
      <c r="N508" s="6">
        <f t="shared" si="14"/>
        <v>1.5265649857759878</v>
      </c>
      <c r="S508">
        <v>1.3566771777869895</v>
      </c>
    </row>
    <row r="509" spans="6:19" x14ac:dyDescent="0.3">
      <c r="F509" s="4">
        <v>-0.7265663439587815</v>
      </c>
      <c r="G509" s="5">
        <v>-0.3668089387472106</v>
      </c>
      <c r="H509" s="6">
        <v>0.61076958768326362</v>
      </c>
      <c r="I509" s="5">
        <v>-0.7265663439587815</v>
      </c>
      <c r="J509" s="5">
        <v>-0.80133843841535146</v>
      </c>
      <c r="K509" s="5">
        <v>0.28100960609590853</v>
      </c>
      <c r="L509" s="4">
        <f t="shared" si="14"/>
        <v>0.89108695044549968</v>
      </c>
      <c r="M509" s="5">
        <f t="shared" si="14"/>
        <v>0.87786040704704504</v>
      </c>
      <c r="N509" s="6">
        <f t="shared" si="14"/>
        <v>1.0900264055459967</v>
      </c>
      <c r="S509">
        <v>0.97864718195858313</v>
      </c>
    </row>
    <row r="510" spans="6:19" x14ac:dyDescent="0.3">
      <c r="F510" s="4">
        <v>0.18775653831100503</v>
      </c>
      <c r="G510" s="5">
        <v>0.62961050984067124</v>
      </c>
      <c r="H510" s="6">
        <v>-0.56776466795566694</v>
      </c>
      <c r="I510" s="5">
        <v>0.18775653831100503</v>
      </c>
      <c r="J510" s="5">
        <v>0.52797153655320672</v>
      </c>
      <c r="K510" s="5">
        <v>-0.46590500060349371</v>
      </c>
      <c r="L510" s="4">
        <f t="shared" si="14"/>
        <v>1.0698851514956493</v>
      </c>
      <c r="M510" s="5">
        <f t="shared" si="14"/>
        <v>1.1452171930954711</v>
      </c>
      <c r="N510" s="6">
        <f t="shared" si="14"/>
        <v>0.93877354018652237</v>
      </c>
      <c r="S510">
        <v>1.0471487461018183</v>
      </c>
    </row>
    <row r="511" spans="6:19" x14ac:dyDescent="0.3">
      <c r="F511" s="4">
        <v>0.58415986145133747</v>
      </c>
      <c r="G511" s="5">
        <v>-0.99899748902090713</v>
      </c>
      <c r="H511" s="6">
        <v>0.43594707987438897</v>
      </c>
      <c r="I511" s="5">
        <v>0.58415986145133747</v>
      </c>
      <c r="J511" s="5">
        <v>-0.13207060425147416</v>
      </c>
      <c r="K511" s="5">
        <v>0.66625158407777985</v>
      </c>
      <c r="L511" s="4">
        <f t="shared" si="14"/>
        <v>1.1581593438175559</v>
      </c>
      <c r="M511" s="5">
        <f t="shared" si="14"/>
        <v>1.0035923161060929</v>
      </c>
      <c r="N511" s="6">
        <f t="shared" si="14"/>
        <v>1.1773313586431808</v>
      </c>
      <c r="S511">
        <v>1.0861248514671638</v>
      </c>
    </row>
    <row r="512" spans="6:19" x14ac:dyDescent="0.3">
      <c r="F512" s="4">
        <v>1.9400273686190144</v>
      </c>
      <c r="G512" s="5">
        <v>-0.55651960012206336</v>
      </c>
      <c r="H512" s="6">
        <v>1.6917422545242304</v>
      </c>
      <c r="I512" s="5">
        <v>1.9400273686190144</v>
      </c>
      <c r="J512" s="5">
        <v>1.2181101348219736</v>
      </c>
      <c r="K512" s="5">
        <v>2.3440430498613649</v>
      </c>
      <c r="L512" s="4">
        <f t="shared" si="14"/>
        <v>1.5189289885772448</v>
      </c>
      <c r="M512" s="5">
        <f t="shared" si="14"/>
        <v>1.3147177804437848</v>
      </c>
      <c r="N512" s="6">
        <f t="shared" si="14"/>
        <v>1.6467581702610616</v>
      </c>
      <c r="S512">
        <v>1.4724493692318845</v>
      </c>
    </row>
    <row r="513" spans="6:19" x14ac:dyDescent="0.3">
      <c r="F513" s="4">
        <v>-0.83181802164740148</v>
      </c>
      <c r="G513" s="5">
        <v>2.3246487452288156E-3</v>
      </c>
      <c r="H513" s="6">
        <v>0.67270796873324545</v>
      </c>
      <c r="I513" s="5">
        <v>-0.83181802164740148</v>
      </c>
      <c r="J513" s="5">
        <v>-0.66405962807078389</v>
      </c>
      <c r="K513" s="5">
        <v>0.28333438417163925</v>
      </c>
      <c r="L513" s="4">
        <f t="shared" si="14"/>
        <v>0.87252532082003564</v>
      </c>
      <c r="M513" s="5">
        <f t="shared" si="14"/>
        <v>0.90229665641401313</v>
      </c>
      <c r="N513" s="6">
        <f t="shared" si="14"/>
        <v>1.0905333372851596</v>
      </c>
      <c r="S513">
        <v>0.9917161115542249</v>
      </c>
    </row>
    <row r="514" spans="6:19" x14ac:dyDescent="0.3">
      <c r="F514" s="4">
        <v>-0.30119896357495918</v>
      </c>
      <c r="G514" s="5">
        <v>-0.42013915652616418</v>
      </c>
      <c r="H514" s="6">
        <v>-1.2958320020381155</v>
      </c>
      <c r="I514" s="5">
        <v>-0.30119896357495918</v>
      </c>
      <c r="J514" s="5">
        <v>-0.49304266477566583</v>
      </c>
      <c r="K514" s="5">
        <v>-1.2933387512842394</v>
      </c>
      <c r="L514" s="4">
        <f t="shared" si="14"/>
        <v>0.97021285567761095</v>
      </c>
      <c r="M514" s="5">
        <f t="shared" si="14"/>
        <v>0.93369211823937925</v>
      </c>
      <c r="N514" s="6">
        <f t="shared" si="14"/>
        <v>0.79559282510905005</v>
      </c>
      <c r="S514">
        <v>0.86808979519685026</v>
      </c>
    </row>
    <row r="515" spans="6:19" x14ac:dyDescent="0.3">
      <c r="F515" s="4">
        <v>1.7435111638805276</v>
      </c>
      <c r="G515" s="5">
        <v>0.82711263853361827</v>
      </c>
      <c r="H515" s="6">
        <v>-0.19643745962702922</v>
      </c>
      <c r="I515" s="5">
        <v>1.7435111638805276</v>
      </c>
      <c r="J515" s="5">
        <v>1.8910765142245931</v>
      </c>
      <c r="K515" s="5">
        <v>0.48991526598946222</v>
      </c>
      <c r="L515" s="4">
        <f t="shared" ref="L515:N578" si="15">EXP($B$2-$B$3^2/2+$B$3*I515)</f>
        <v>1.4603881152792206</v>
      </c>
      <c r="M515" s="5">
        <f t="shared" si="15"/>
        <v>1.5041309699873497</v>
      </c>
      <c r="N515" s="6">
        <f t="shared" si="15"/>
        <v>1.1365337419214436</v>
      </c>
      <c r="S515">
        <v>1.3295085547780305</v>
      </c>
    </row>
    <row r="516" spans="6:19" x14ac:dyDescent="0.3">
      <c r="F516" s="4">
        <v>-0.30733982053506542</v>
      </c>
      <c r="G516" s="5">
        <v>1.2276642163717189</v>
      </c>
      <c r="H516" s="6">
        <v>-0.13679173004319675</v>
      </c>
      <c r="I516" s="5">
        <v>-0.30733982053506542</v>
      </c>
      <c r="J516" s="5">
        <v>0.49072667339497889</v>
      </c>
      <c r="K516" s="5">
        <v>-0.28914680439436558</v>
      </c>
      <c r="L516" s="4">
        <f t="shared" si="15"/>
        <v>0.96902199944156819</v>
      </c>
      <c r="M516" s="5">
        <f t="shared" si="15"/>
        <v>1.1367181952666827</v>
      </c>
      <c r="N516" s="6">
        <f t="shared" si="15"/>
        <v>0.97255430845521817</v>
      </c>
      <c r="S516">
        <v>1.0587342165626115</v>
      </c>
    </row>
    <row r="517" spans="6:19" x14ac:dyDescent="0.3">
      <c r="F517" s="4">
        <v>0.40827052460988211</v>
      </c>
      <c r="G517" s="5">
        <v>-0.31151659386302277</v>
      </c>
      <c r="H517" s="6">
        <v>-0.81380767654959285</v>
      </c>
      <c r="I517" s="5">
        <v>0.40827052460988211</v>
      </c>
      <c r="J517" s="5">
        <v>0.1397064633700921</v>
      </c>
      <c r="K517" s="5">
        <v>-0.57168143477250444</v>
      </c>
      <c r="L517" s="4">
        <f t="shared" si="15"/>
        <v>1.1181260394554715</v>
      </c>
      <c r="M517" s="5">
        <f t="shared" si="15"/>
        <v>1.0596527845027315</v>
      </c>
      <c r="N517" s="6">
        <f t="shared" si="15"/>
        <v>0.91912211534105426</v>
      </c>
      <c r="S517">
        <v>0.99289546701938503</v>
      </c>
    </row>
    <row r="518" spans="6:19" x14ac:dyDescent="0.3">
      <c r="F518" s="4">
        <v>-0.4583517787816262</v>
      </c>
      <c r="G518" s="5">
        <v>1.4553973889717726</v>
      </c>
      <c r="H518" s="6">
        <v>0.65914653587148775</v>
      </c>
      <c r="I518" s="5">
        <v>-0.4583517787816262</v>
      </c>
      <c r="J518" s="5">
        <v>0.50655701035776235</v>
      </c>
      <c r="K518" s="5">
        <v>0.37186408896784795</v>
      </c>
      <c r="L518" s="4">
        <f t="shared" si="15"/>
        <v>0.94019276484640057</v>
      </c>
      <c r="M518" s="5">
        <f t="shared" si="15"/>
        <v>1.1403228249183821</v>
      </c>
      <c r="N518" s="6">
        <f t="shared" si="15"/>
        <v>1.1100142108319195</v>
      </c>
      <c r="S518">
        <v>1.1259251010256537</v>
      </c>
    </row>
    <row r="519" spans="6:19" x14ac:dyDescent="0.3">
      <c r="F519" s="4">
        <v>-0.2379083214989034</v>
      </c>
      <c r="G519" s="5">
        <v>-0.44499647985323459</v>
      </c>
      <c r="H519" s="6">
        <v>3.655131684860418E-2</v>
      </c>
      <c r="I519" s="5">
        <v>-0.2379083214989034</v>
      </c>
      <c r="J519" s="5">
        <v>-0.45732454511106341</v>
      </c>
      <c r="K519" s="5">
        <v>-4.6852443506360329E-2</v>
      </c>
      <c r="L519" s="4">
        <f t="shared" si="15"/>
        <v>0.9825719913349128</v>
      </c>
      <c r="M519" s="5">
        <f t="shared" si="15"/>
        <v>0.94038594422273103</v>
      </c>
      <c r="N519" s="6">
        <f t="shared" si="15"/>
        <v>1.0208437704846804</v>
      </c>
      <c r="S519">
        <v>0.97860641726132114</v>
      </c>
    </row>
    <row r="520" spans="6:19" x14ac:dyDescent="0.3">
      <c r="F520" s="4">
        <v>6.0611679457993846E-2</v>
      </c>
      <c r="G520" s="5">
        <v>0.29905635360335875</v>
      </c>
      <c r="H520" s="6">
        <v>-0.97905941048275524</v>
      </c>
      <c r="I520" s="5">
        <v>6.0611679457993846E-2</v>
      </c>
      <c r="J520" s="5">
        <v>0.22792315572841029</v>
      </c>
      <c r="K520" s="5">
        <v>-0.88245290521494124</v>
      </c>
      <c r="L520" s="4">
        <f t="shared" si="15"/>
        <v>1.0430220699809989</v>
      </c>
      <c r="M520" s="5">
        <f t="shared" si="15"/>
        <v>1.0785144997735181</v>
      </c>
      <c r="N520" s="6">
        <f t="shared" si="15"/>
        <v>0.86373386776861871</v>
      </c>
      <c r="S520">
        <v>0.9764856762750036</v>
      </c>
    </row>
    <row r="521" spans="6:19" x14ac:dyDescent="0.3">
      <c r="F521" s="4">
        <v>0.37903750595330837</v>
      </c>
      <c r="G521" s="5">
        <v>-0.64891477749597837</v>
      </c>
      <c r="H521" s="6">
        <v>0.27545167097070111</v>
      </c>
      <c r="I521" s="5">
        <v>0.37903750595330837</v>
      </c>
      <c r="J521" s="5">
        <v>-8.6118861734940211E-2</v>
      </c>
      <c r="K521" s="5">
        <v>0.42553407683612532</v>
      </c>
      <c r="L521" s="4">
        <f t="shared" si="15"/>
        <v>1.1116078727175052</v>
      </c>
      <c r="M521" s="5">
        <f t="shared" si="15"/>
        <v>1.012858192344088</v>
      </c>
      <c r="N521" s="6">
        <f t="shared" si="15"/>
        <v>1.1219932772954007</v>
      </c>
      <c r="S521">
        <v>1.0647014345212451</v>
      </c>
    </row>
    <row r="522" spans="6:19" x14ac:dyDescent="0.3">
      <c r="F522" s="4">
        <v>2.7504209505637169E-2</v>
      </c>
      <c r="G522" s="5">
        <v>0.94194606717835005</v>
      </c>
      <c r="H522" s="6">
        <v>2.6011630204188019</v>
      </c>
      <c r="I522" s="5">
        <v>2.7504209505637169E-2</v>
      </c>
      <c r="J522" s="5">
        <v>0.58717100791151966</v>
      </c>
      <c r="K522" s="5">
        <v>2.3620313220828351</v>
      </c>
      <c r="L522" s="4">
        <f t="shared" si="15"/>
        <v>1.0361385204538862</v>
      </c>
      <c r="M522" s="5">
        <f t="shared" si="15"/>
        <v>1.1588570313621003</v>
      </c>
      <c r="N522" s="6">
        <f t="shared" si="15"/>
        <v>1.6526933069949066</v>
      </c>
      <c r="S522">
        <v>1.3934477099226981</v>
      </c>
    </row>
    <row r="523" spans="6:19" x14ac:dyDescent="0.3">
      <c r="F523" s="4">
        <v>-0.54896664927753602</v>
      </c>
      <c r="G523" s="5">
        <v>0.74043687486267373</v>
      </c>
      <c r="H523" s="6">
        <v>0.58262078681399698</v>
      </c>
      <c r="I523" s="5">
        <v>-0.54896664927753602</v>
      </c>
      <c r="J523" s="5">
        <v>5.0888054955752771E-3</v>
      </c>
      <c r="K523" s="5">
        <v>0.28935955857068141</v>
      </c>
      <c r="L523" s="4">
        <f t="shared" si="15"/>
        <v>0.92330714669101122</v>
      </c>
      <c r="M523" s="5">
        <f t="shared" si="15"/>
        <v>1.0315038243654884</v>
      </c>
      <c r="N523" s="6">
        <f t="shared" si="15"/>
        <v>1.0918482600989918</v>
      </c>
      <c r="S523">
        <v>1.0601696855518483</v>
      </c>
    </row>
    <row r="524" spans="6:19" x14ac:dyDescent="0.3">
      <c r="F524" s="4">
        <v>-9.0907776314002334E-2</v>
      </c>
      <c r="G524" s="5">
        <v>2.1500516431658649</v>
      </c>
      <c r="H524" s="6">
        <v>1.3742877675354723</v>
      </c>
      <c r="I524" s="5">
        <v>-9.0907776314002334E-2</v>
      </c>
      <c r="J524" s="5">
        <v>1.2173047648483168</v>
      </c>
      <c r="K524" s="5">
        <v>1.1506906239581864</v>
      </c>
      <c r="L524" s="4">
        <f t="shared" si="15"/>
        <v>1.0118885584948123</v>
      </c>
      <c r="M524" s="5">
        <f t="shared" si="15"/>
        <v>1.3145060306530947</v>
      </c>
      <c r="N524" s="6">
        <f t="shared" si="15"/>
        <v>1.2971092372360435</v>
      </c>
      <c r="S524">
        <v>1.3062419039093578</v>
      </c>
    </row>
    <row r="525" spans="6:19" x14ac:dyDescent="0.3">
      <c r="F525" s="4">
        <v>-1.4853148024705742</v>
      </c>
      <c r="G525" s="5">
        <v>0.47264308372489089</v>
      </c>
      <c r="H525" s="6">
        <v>-0.32044464773484871</v>
      </c>
      <c r="I525" s="5">
        <v>-1.4853148024705742</v>
      </c>
      <c r="J525" s="5">
        <v>-0.90466599174152496</v>
      </c>
      <c r="K525" s="5">
        <v>-0.9033787311745094</v>
      </c>
      <c r="L525" s="4">
        <f t="shared" si="15"/>
        <v>0.76562486582800537</v>
      </c>
      <c r="M525" s="5">
        <f t="shared" si="15"/>
        <v>0.85990513982424299</v>
      </c>
      <c r="N525" s="6">
        <f t="shared" si="15"/>
        <v>0.860126552720203</v>
      </c>
      <c r="S525">
        <v>0.86001031922087368</v>
      </c>
    </row>
    <row r="526" spans="6:19" x14ac:dyDescent="0.3">
      <c r="F526" s="4">
        <v>-2.0133991644765303</v>
      </c>
      <c r="G526" s="5">
        <v>1.5747843145395337</v>
      </c>
      <c r="H526" s="6">
        <v>-0.51246304345189364</v>
      </c>
      <c r="I526" s="5">
        <v>-2.0133991644765303</v>
      </c>
      <c r="J526" s="5">
        <v>-0.66584874285750428</v>
      </c>
      <c r="K526" s="5">
        <v>-1.3272218362013311</v>
      </c>
      <c r="L526" s="4">
        <f t="shared" si="15"/>
        <v>0.68888575609792091</v>
      </c>
      <c r="M526" s="5">
        <f t="shared" si="15"/>
        <v>0.90197385171292399</v>
      </c>
      <c r="N526" s="6">
        <f t="shared" si="15"/>
        <v>0.790219623884438</v>
      </c>
      <c r="S526">
        <v>0.84888641882900706</v>
      </c>
    </row>
    <row r="527" spans="6:19" x14ac:dyDescent="0.3">
      <c r="F527" s="4">
        <v>0.72453868045756542</v>
      </c>
      <c r="G527" s="5">
        <v>-0.38506965420422951</v>
      </c>
      <c r="H527" s="6">
        <v>-0.67575163327197441</v>
      </c>
      <c r="I527" s="5">
        <v>0.72453868045756542</v>
      </c>
      <c r="J527" s="5">
        <v>0.34858915184351469</v>
      </c>
      <c r="K527" s="5">
        <v>-0.31627567262984363</v>
      </c>
      <c r="L527" s="4">
        <f t="shared" si="15"/>
        <v>1.1911363126506058</v>
      </c>
      <c r="M527" s="5">
        <f t="shared" si="15"/>
        <v>1.104859116397725</v>
      </c>
      <c r="N527" s="6">
        <f t="shared" si="15"/>
        <v>0.96729173858489359</v>
      </c>
      <c r="S527">
        <v>1.0395094730011145</v>
      </c>
    </row>
    <row r="528" spans="6:19" x14ac:dyDescent="0.3">
      <c r="F528" s="4">
        <v>-0.68183968080515855</v>
      </c>
      <c r="G528" s="5">
        <v>-0.87397613105725791</v>
      </c>
      <c r="H528" s="6">
        <v>1.9186520296369365</v>
      </c>
      <c r="I528" s="5">
        <v>-0.68183968080515855</v>
      </c>
      <c r="J528" s="5">
        <v>-1.0698574232784814</v>
      </c>
      <c r="K528" s="5">
        <v>1.5137067515969733</v>
      </c>
      <c r="L528" s="4">
        <f t="shared" si="15"/>
        <v>0.89909377809702129</v>
      </c>
      <c r="M528" s="5">
        <f t="shared" si="15"/>
        <v>0.83195952710079346</v>
      </c>
      <c r="N528" s="6">
        <f t="shared" si="15"/>
        <v>1.3947864907300718</v>
      </c>
      <c r="S528">
        <v>1.0993233596600842</v>
      </c>
    </row>
    <row r="529" spans="6:19" x14ac:dyDescent="0.3">
      <c r="F529" s="4">
        <v>-0.56309965787380312</v>
      </c>
      <c r="G529" s="5">
        <v>0.28307238041170685</v>
      </c>
      <c r="H529" s="6">
        <v>-0.88728463557412818</v>
      </c>
      <c r="I529" s="5">
        <v>-0.56309965787380312</v>
      </c>
      <c r="J529" s="5">
        <v>-0.28063629805201851</v>
      </c>
      <c r="K529" s="5">
        <v>-1.0473473262619184</v>
      </c>
      <c r="L529" s="4">
        <f t="shared" si="15"/>
        <v>0.92070101011302374</v>
      </c>
      <c r="M529" s="5">
        <f t="shared" si="15"/>
        <v>0.97421110399419086</v>
      </c>
      <c r="N529" s="6">
        <f t="shared" si="15"/>
        <v>0.83571346885341524</v>
      </c>
      <c r="S529">
        <v>0.90841955361632665</v>
      </c>
    </row>
    <row r="530" spans="6:19" x14ac:dyDescent="0.3">
      <c r="F530" s="4">
        <v>-0.38978744819867972</v>
      </c>
      <c r="G530" s="5">
        <v>0.41094234119302636</v>
      </c>
      <c r="H530" s="6">
        <v>-0.95738063245859228</v>
      </c>
      <c r="I530" s="5">
        <v>-0.38978744819867972</v>
      </c>
      <c r="J530" s="5">
        <v>-6.5264553843128043E-2</v>
      </c>
      <c r="K530" s="5">
        <v>-1.0464863077995665</v>
      </c>
      <c r="L530" s="4">
        <f t="shared" si="15"/>
        <v>0.95317430599940411</v>
      </c>
      <c r="M530" s="5">
        <f t="shared" si="15"/>
        <v>1.0170915058081818</v>
      </c>
      <c r="N530" s="6">
        <f t="shared" si="15"/>
        <v>0.83585739419048066</v>
      </c>
      <c r="S530">
        <v>0.93099853264973287</v>
      </c>
    </row>
    <row r="531" spans="6:19" x14ac:dyDescent="0.3">
      <c r="F531" s="4">
        <v>0.21448602640456996</v>
      </c>
      <c r="G531" s="5">
        <v>-3.7256574826672523E-2</v>
      </c>
      <c r="H531" s="6">
        <v>1.052212502860149</v>
      </c>
      <c r="I531" s="5">
        <v>0.21448602640456996</v>
      </c>
      <c r="J531" s="5">
        <v>0.14923487622765247</v>
      </c>
      <c r="K531" s="5">
        <v>1.0507668820077691</v>
      </c>
      <c r="L531" s="4">
        <f t="shared" si="15"/>
        <v>1.0756199631796444</v>
      </c>
      <c r="M531" s="5">
        <f t="shared" si="15"/>
        <v>1.0616740717001916</v>
      </c>
      <c r="N531" s="6">
        <f t="shared" si="15"/>
        <v>1.27144414489496</v>
      </c>
      <c r="S531">
        <v>1.1613226925906046</v>
      </c>
    </row>
    <row r="532" spans="6:19" x14ac:dyDescent="0.3">
      <c r="F532" s="4">
        <v>-0.17398832486951352</v>
      </c>
      <c r="G532" s="5">
        <v>-0.56958204711444904</v>
      </c>
      <c r="H532" s="6">
        <v>0.42010183603267892</v>
      </c>
      <c r="I532" s="5">
        <v>-0.17398832486951352</v>
      </c>
      <c r="J532" s="5">
        <v>-0.48093988816428013</v>
      </c>
      <c r="K532" s="5">
        <v>0.33416566479764709</v>
      </c>
      <c r="L532" s="4">
        <f t="shared" si="15"/>
        <v>0.99521382543763881</v>
      </c>
      <c r="M532" s="5">
        <f t="shared" si="15"/>
        <v>0.93595490916603796</v>
      </c>
      <c r="N532" s="6">
        <f t="shared" si="15"/>
        <v>1.1016765247810352</v>
      </c>
      <c r="S532">
        <v>1.0146788672419484</v>
      </c>
    </row>
    <row r="533" spans="6:19" x14ac:dyDescent="0.3">
      <c r="F533" s="4">
        <v>1.2767822488337024</v>
      </c>
      <c r="G533" s="5">
        <v>0.24613556227689759</v>
      </c>
      <c r="H533" s="6">
        <v>-0.50214959663190206</v>
      </c>
      <c r="I533" s="5">
        <v>1.2767822488337024</v>
      </c>
      <c r="J533" s="5">
        <v>1.1691071364331005</v>
      </c>
      <c r="K533" s="5">
        <v>4.2585196534267844E-2</v>
      </c>
      <c r="L533" s="4">
        <f t="shared" si="15"/>
        <v>1.3302361059736683</v>
      </c>
      <c r="M533" s="5">
        <f t="shared" si="15"/>
        <v>1.3018956924957477</v>
      </c>
      <c r="N533" s="6">
        <f t="shared" si="15"/>
        <v>1.0392684366209102</v>
      </c>
      <c r="S533">
        <v>1.1771379353114697</v>
      </c>
    </row>
    <row r="534" spans="6:19" x14ac:dyDescent="0.3">
      <c r="F534" s="4">
        <v>2.1556906539946012E-2</v>
      </c>
      <c r="G534" s="5">
        <v>-4.3520623109977744E-2</v>
      </c>
      <c r="H534" s="6">
        <v>0.80022389168403729</v>
      </c>
      <c r="I534" s="5">
        <v>2.1556906539946012E-2</v>
      </c>
      <c r="J534" s="5">
        <v>-8.8668486340298322E-3</v>
      </c>
      <c r="K534" s="5">
        <v>0.74300547439424514</v>
      </c>
      <c r="L534" s="4">
        <f t="shared" si="15"/>
        <v>1.0349068071971848</v>
      </c>
      <c r="M534" s="5">
        <f t="shared" si="15"/>
        <v>1.0286287764281921</v>
      </c>
      <c r="N534" s="6">
        <f t="shared" si="15"/>
        <v>1.1955437405139577</v>
      </c>
      <c r="S534">
        <v>1.1079196196061702</v>
      </c>
    </row>
    <row r="535" spans="6:19" x14ac:dyDescent="0.3">
      <c r="F535" s="4">
        <v>-1.5020606927730258</v>
      </c>
      <c r="G535" s="5">
        <v>-0.36622257949886733</v>
      </c>
      <c r="H535" s="6">
        <v>-1.580614544275464</v>
      </c>
      <c r="I535" s="5">
        <v>-1.5020606927730258</v>
      </c>
      <c r="J535" s="5">
        <v>-1.4213821019177411</v>
      </c>
      <c r="K535" s="5">
        <v>-2.0363154702410142</v>
      </c>
      <c r="L535" s="4">
        <f t="shared" si="15"/>
        <v>0.76306494103966505</v>
      </c>
      <c r="M535" s="5">
        <f t="shared" si="15"/>
        <v>0.77547741465292697</v>
      </c>
      <c r="N535" s="6">
        <f t="shared" si="15"/>
        <v>0.6857356371963631</v>
      </c>
      <c r="S535">
        <v>0.73284671798773671</v>
      </c>
    </row>
    <row r="536" spans="6:19" x14ac:dyDescent="0.3">
      <c r="F536" s="4">
        <v>0.5919850976433233</v>
      </c>
      <c r="G536" s="5">
        <v>-0.15085462310917927</v>
      </c>
      <c r="H536" s="6">
        <v>-0.38998279678563047</v>
      </c>
      <c r="I536" s="5">
        <v>0.5919850976433233</v>
      </c>
      <c r="J536" s="5">
        <v>0.38307530424915109</v>
      </c>
      <c r="K536" s="5">
        <v>-0.11536610993198904</v>
      </c>
      <c r="L536" s="4">
        <f t="shared" si="15"/>
        <v>1.1599733370224874</v>
      </c>
      <c r="M536" s="5">
        <f t="shared" si="15"/>
        <v>1.1125059249589013</v>
      </c>
      <c r="N536" s="6">
        <f t="shared" si="15"/>
        <v>1.0069508236279088</v>
      </c>
      <c r="S536">
        <v>1.062363308734446</v>
      </c>
    </row>
    <row r="537" spans="6:19" x14ac:dyDescent="0.3">
      <c r="F537" s="4">
        <v>5.4368747229420478E-2</v>
      </c>
      <c r="G537" s="5">
        <v>-1.298544911026394</v>
      </c>
      <c r="H537" s="6">
        <v>0.28496011566203389</v>
      </c>
      <c r="I537" s="5">
        <v>5.4368747229420478E-2</v>
      </c>
      <c r="J537" s="5">
        <v>-0.73563194883229988</v>
      </c>
      <c r="K537" s="5">
        <v>0.32602977834717795</v>
      </c>
      <c r="L537" s="4">
        <f t="shared" si="15"/>
        <v>1.0417205794426441</v>
      </c>
      <c r="M537" s="5">
        <f t="shared" si="15"/>
        <v>0.8894727658035847</v>
      </c>
      <c r="N537" s="6">
        <f t="shared" si="15"/>
        <v>1.0998853594258828</v>
      </c>
      <c r="S537">
        <v>0.98942660789892056</v>
      </c>
    </row>
    <row r="538" spans="6:19" x14ac:dyDescent="0.3">
      <c r="F538" s="4">
        <v>-0.92661638680759562</v>
      </c>
      <c r="G538" s="5">
        <v>-1.1843572171320749</v>
      </c>
      <c r="H538" s="6">
        <v>-0.89880087957149224</v>
      </c>
      <c r="I538" s="5">
        <v>-0.92661638680759562</v>
      </c>
      <c r="J538" s="5">
        <v>-1.4519074397253213</v>
      </c>
      <c r="K538" s="5">
        <v>-1.1543875259858176</v>
      </c>
      <c r="L538" s="4">
        <f t="shared" si="15"/>
        <v>0.85613836259107656</v>
      </c>
      <c r="M538" s="5">
        <f t="shared" si="15"/>
        <v>0.77075749501817081</v>
      </c>
      <c r="N538" s="6">
        <f t="shared" si="15"/>
        <v>0.81801262771252914</v>
      </c>
      <c r="S538">
        <v>0.7932054482999249</v>
      </c>
    </row>
    <row r="539" spans="6:19" x14ac:dyDescent="0.3">
      <c r="F539" s="4">
        <v>-1.8508248362795816</v>
      </c>
      <c r="G539" s="5">
        <v>-1.8032472122152439</v>
      </c>
      <c r="H539" s="6">
        <v>-8.1263106483609356E-3</v>
      </c>
      <c r="I539" s="5">
        <v>-1.8508248362795816</v>
      </c>
      <c r="J539" s="5">
        <v>-2.5626081963528113</v>
      </c>
      <c r="K539" s="5">
        <v>-0.6876646527263941</v>
      </c>
      <c r="L539" s="4">
        <f t="shared" si="15"/>
        <v>0.71165291365021666</v>
      </c>
      <c r="M539" s="5">
        <f t="shared" si="15"/>
        <v>0.61722500897083821</v>
      </c>
      <c r="N539" s="6">
        <f t="shared" si="15"/>
        <v>0.89804694878815727</v>
      </c>
      <c r="S539">
        <v>0.75062592070424894</v>
      </c>
    </row>
    <row r="540" spans="6:19" x14ac:dyDescent="0.3">
      <c r="F540" s="4">
        <v>0.78294103477622667</v>
      </c>
      <c r="G540" s="5">
        <v>-0.33036256552281246</v>
      </c>
      <c r="H540" s="6">
        <v>1.2939150969348523</v>
      </c>
      <c r="I540" s="5">
        <v>0.78294103477622667</v>
      </c>
      <c r="J540" s="5">
        <v>0.42813528850729388</v>
      </c>
      <c r="K540" s="5">
        <v>1.5092965937718925</v>
      </c>
      <c r="L540" s="4">
        <f t="shared" si="15"/>
        <v>1.205130918326571</v>
      </c>
      <c r="M540" s="5">
        <f t="shared" si="15"/>
        <v>1.1225771375582199</v>
      </c>
      <c r="N540" s="6">
        <f t="shared" si="15"/>
        <v>1.3935567874170824</v>
      </c>
      <c r="S540">
        <v>1.2513025938950302</v>
      </c>
    </row>
    <row r="541" spans="6:19" x14ac:dyDescent="0.3">
      <c r="F541" s="4">
        <v>1.073518590732458</v>
      </c>
      <c r="G541" s="5">
        <v>0.55329401219009422</v>
      </c>
      <c r="H541" s="6">
        <v>0.10944042239717756</v>
      </c>
      <c r="I541" s="5">
        <v>1.073518590732458</v>
      </c>
      <c r="J541" s="5">
        <v>1.1907912799000229</v>
      </c>
      <c r="K541" s="5">
        <v>0.51120173755856313</v>
      </c>
      <c r="L541" s="4">
        <f t="shared" si="15"/>
        <v>1.2772428332652661</v>
      </c>
      <c r="M541" s="5">
        <f t="shared" si="15"/>
        <v>1.3075540518898743</v>
      </c>
      <c r="N541" s="6">
        <f t="shared" si="15"/>
        <v>1.1413826147741664</v>
      </c>
      <c r="S541">
        <v>1.2286164117976974</v>
      </c>
    </row>
    <row r="542" spans="6:19" x14ac:dyDescent="0.3">
      <c r="F542" s="4">
        <v>0.57634735145276139</v>
      </c>
      <c r="G542" s="5">
        <v>1.2352674505111563</v>
      </c>
      <c r="H542" s="6">
        <v>-7.1319795381957676E-3</v>
      </c>
      <c r="I542" s="5">
        <v>0.57634735145276139</v>
      </c>
      <c r="J542" s="5">
        <v>1.2022383514689028</v>
      </c>
      <c r="K542" s="5">
        <v>0.18283111679014372</v>
      </c>
      <c r="L542" s="4">
        <f t="shared" si="15"/>
        <v>1.156351130563148</v>
      </c>
      <c r="M542" s="5">
        <f t="shared" si="15"/>
        <v>1.3105510141874701</v>
      </c>
      <c r="N542" s="6">
        <f t="shared" si="15"/>
        <v>1.0688317433587395</v>
      </c>
      <c r="S542">
        <v>1.1957253309340024</v>
      </c>
    </row>
    <row r="543" spans="6:19" x14ac:dyDescent="0.3">
      <c r="F543" s="4">
        <v>-2.268618049400152</v>
      </c>
      <c r="G543" s="5">
        <v>-1.161069351929032</v>
      </c>
      <c r="H543" s="6">
        <v>1.2733316140325621</v>
      </c>
      <c r="I543" s="5">
        <v>-2.268618049400152</v>
      </c>
      <c r="J543" s="5">
        <v>-2.5115360506775408</v>
      </c>
      <c r="K543" s="5">
        <v>0.29751059524837276</v>
      </c>
      <c r="L543" s="4">
        <f t="shared" si="15"/>
        <v>0.65460478320260385</v>
      </c>
      <c r="M543" s="5">
        <f t="shared" si="15"/>
        <v>0.62356191894783652</v>
      </c>
      <c r="N543" s="6">
        <f t="shared" si="15"/>
        <v>1.0936296507654508</v>
      </c>
      <c r="S543">
        <v>0.84686165130392932</v>
      </c>
    </row>
    <row r="544" spans="6:19" x14ac:dyDescent="0.3">
      <c r="F544" s="4">
        <v>0.80865832475392685</v>
      </c>
      <c r="G544" s="5">
        <v>0.92570845106220534</v>
      </c>
      <c r="H544" s="6">
        <v>-0.48904884321252429</v>
      </c>
      <c r="I544" s="5">
        <v>0.80865832475392685</v>
      </c>
      <c r="J544" s="5">
        <v>1.2023517304404647</v>
      </c>
      <c r="K544" s="5">
        <v>-0.15531770869045647</v>
      </c>
      <c r="L544" s="4">
        <f t="shared" si="15"/>
        <v>1.2113454269155768</v>
      </c>
      <c r="M544" s="5">
        <f t="shared" si="15"/>
        <v>1.3105807323096434</v>
      </c>
      <c r="N544" s="6">
        <f t="shared" si="15"/>
        <v>0.99893702362197723</v>
      </c>
      <c r="S544">
        <v>1.1625383289918663</v>
      </c>
    </row>
    <row r="545" spans="6:19" x14ac:dyDescent="0.3">
      <c r="F545" s="4">
        <v>-0.99015797211103573</v>
      </c>
      <c r="G545" s="5">
        <v>0.74702618211847005</v>
      </c>
      <c r="H545" s="6">
        <v>0.5271831266785616</v>
      </c>
      <c r="I545" s="5">
        <v>-0.99015797211103573</v>
      </c>
      <c r="J545" s="5">
        <v>-0.3439106684177467</v>
      </c>
      <c r="K545" s="5">
        <v>6.1887550636399946E-2</v>
      </c>
      <c r="L545" s="4">
        <f t="shared" si="15"/>
        <v>0.84532712664060605</v>
      </c>
      <c r="M545" s="5">
        <f t="shared" si="15"/>
        <v>0.96196026505747056</v>
      </c>
      <c r="N545" s="6">
        <f t="shared" si="15"/>
        <v>1.043288256301006</v>
      </c>
      <c r="S545">
        <v>1.0005940989679982</v>
      </c>
    </row>
    <row r="546" spans="6:19" x14ac:dyDescent="0.3">
      <c r="F546" s="4">
        <v>-1.0662468109039622</v>
      </c>
      <c r="G546" s="5">
        <v>-0.51258621744078725</v>
      </c>
      <c r="H546" s="6">
        <v>-2.4307759208771507</v>
      </c>
      <c r="I546" s="5">
        <v>-1.0662468109039622</v>
      </c>
      <c r="J546" s="5">
        <v>-1.1605491791876421</v>
      </c>
      <c r="K546" s="5">
        <v>-2.6357813307954525</v>
      </c>
      <c r="L546" s="4">
        <f t="shared" si="15"/>
        <v>0.8325605207429152</v>
      </c>
      <c r="M546" s="5">
        <f t="shared" si="15"/>
        <v>0.81700518656498577</v>
      </c>
      <c r="N546" s="6">
        <f t="shared" si="15"/>
        <v>0.60825792625435793</v>
      </c>
      <c r="S546">
        <v>0.71784244000250386</v>
      </c>
    </row>
    <row r="547" spans="6:19" x14ac:dyDescent="0.3">
      <c r="F547" s="4">
        <v>1.3920679099599818</v>
      </c>
      <c r="G547" s="5">
        <v>-2.0552083154015075</v>
      </c>
      <c r="H547" s="6">
        <v>0.14271064719811064</v>
      </c>
      <c r="I547" s="5">
        <v>1.3920679099599818</v>
      </c>
      <c r="J547" s="5">
        <v>-0.11947066127291883</v>
      </c>
      <c r="K547" s="5">
        <v>0.75604403118208996</v>
      </c>
      <c r="L547" s="4">
        <f t="shared" si="15"/>
        <v>1.3612638667527068</v>
      </c>
      <c r="M547" s="5">
        <f t="shared" si="15"/>
        <v>1.0061245465533037</v>
      </c>
      <c r="N547" s="6">
        <f t="shared" si="15"/>
        <v>1.1986654419837501</v>
      </c>
      <c r="S547">
        <v>1.0975886643964383</v>
      </c>
    </row>
    <row r="548" spans="6:19" x14ac:dyDescent="0.3">
      <c r="F548" s="4">
        <v>-0.81664842984545927</v>
      </c>
      <c r="G548" s="5">
        <v>2.3700340791167944</v>
      </c>
      <c r="H548" s="6">
        <v>-0.68667278282775712</v>
      </c>
      <c r="I548" s="5">
        <v>-0.81664842984545927</v>
      </c>
      <c r="J548" s="5">
        <v>0.76870170359370893</v>
      </c>
      <c r="K548" s="5">
        <v>-1.0345900837538973</v>
      </c>
      <c r="L548" s="4">
        <f t="shared" si="15"/>
        <v>0.87517651112463779</v>
      </c>
      <c r="M548" s="5">
        <f t="shared" si="15"/>
        <v>1.2017037490498299</v>
      </c>
      <c r="N548" s="6">
        <f t="shared" si="15"/>
        <v>0.83784847124740225</v>
      </c>
      <c r="S548">
        <v>1.0288588999991015</v>
      </c>
    </row>
    <row r="549" spans="6:19" x14ac:dyDescent="0.3">
      <c r="F549" s="4">
        <v>1.4397025552583342</v>
      </c>
      <c r="G549" s="5">
        <v>-0.12863284992518473</v>
      </c>
      <c r="H549" s="6">
        <v>-1.7276494455043925</v>
      </c>
      <c r="I549" s="5">
        <v>1.4397025552583342</v>
      </c>
      <c r="J549" s="5">
        <v>1.0745823342515566</v>
      </c>
      <c r="K549" s="5">
        <v>-1.0022003739201426</v>
      </c>
      <c r="L549" s="4">
        <f t="shared" si="15"/>
        <v>1.3742945034610325</v>
      </c>
      <c r="M549" s="5">
        <f t="shared" si="15"/>
        <v>1.2775145939298458</v>
      </c>
      <c r="N549" s="6">
        <f t="shared" si="15"/>
        <v>0.84329362266696239</v>
      </c>
      <c r="S549">
        <v>1.0712434119206427</v>
      </c>
    </row>
    <row r="550" spans="6:19" x14ac:dyDescent="0.3">
      <c r="F550" s="4">
        <v>-1.2004716342104522</v>
      </c>
      <c r="G550" s="5">
        <v>7.4521337037168692E-2</v>
      </c>
      <c r="H550" s="6">
        <v>0.79907141320176422</v>
      </c>
      <c r="I550" s="5">
        <v>-1.2004716342104522</v>
      </c>
      <c r="J550" s="5">
        <v>-0.91566450514606057</v>
      </c>
      <c r="K550" s="5">
        <v>0.24920376102070424</v>
      </c>
      <c r="L550" s="4">
        <f t="shared" si="15"/>
        <v>0.81050778972401127</v>
      </c>
      <c r="M550" s="5">
        <f t="shared" si="15"/>
        <v>0.85801568306626874</v>
      </c>
      <c r="N550" s="6">
        <f t="shared" si="15"/>
        <v>1.0831145703324239</v>
      </c>
      <c r="S550">
        <v>0.96494606326026455</v>
      </c>
    </row>
    <row r="551" spans="6:19" x14ac:dyDescent="0.3">
      <c r="F551" s="4">
        <v>0.81555274885526141</v>
      </c>
      <c r="G551" s="5">
        <v>-0.64900294299068939</v>
      </c>
      <c r="H551" s="6">
        <v>-0.63309321130706575</v>
      </c>
      <c r="I551" s="5">
        <v>0.81555274885526141</v>
      </c>
      <c r="J551" s="5">
        <v>0.26304043328979565</v>
      </c>
      <c r="K551" s="5">
        <v>-0.2320010491719523</v>
      </c>
      <c r="L551" s="4">
        <f t="shared" si="15"/>
        <v>1.2130168848460026</v>
      </c>
      <c r="M551" s="5">
        <f t="shared" si="15"/>
        <v>1.0861160617501575</v>
      </c>
      <c r="N551" s="6">
        <f t="shared" si="15"/>
        <v>0.9837335414258026</v>
      </c>
      <c r="S551">
        <v>1.0374805400180658</v>
      </c>
    </row>
    <row r="552" spans="6:19" x14ac:dyDescent="0.3">
      <c r="F552" s="4">
        <v>1.1482286253713128</v>
      </c>
      <c r="G552" s="5">
        <v>-0.45344841559183052</v>
      </c>
      <c r="H552" s="6">
        <v>0.13017723955594554</v>
      </c>
      <c r="I552" s="5">
        <v>1.1482286253713128</v>
      </c>
      <c r="J552" s="5">
        <v>0.64651385094195202</v>
      </c>
      <c r="K552" s="5">
        <v>0.59363686358619416</v>
      </c>
      <c r="L552" s="4">
        <f t="shared" si="15"/>
        <v>1.2964706982353376</v>
      </c>
      <c r="M552" s="5">
        <f t="shared" si="15"/>
        <v>1.1726929494010998</v>
      </c>
      <c r="N552" s="6">
        <f t="shared" si="15"/>
        <v>1.1603566012158224</v>
      </c>
      <c r="S552">
        <v>1.1668327231792905</v>
      </c>
    </row>
    <row r="553" spans="6:19" x14ac:dyDescent="0.3">
      <c r="F553" s="4">
        <v>2.8534083534603911</v>
      </c>
      <c r="G553" s="5">
        <v>0.11866245731102346</v>
      </c>
      <c r="H553" s="6">
        <v>0.59806337566166778</v>
      </c>
      <c r="I553" s="5">
        <v>2.8534083534603911</v>
      </c>
      <c r="J553" s="5">
        <v>2.353924157154927</v>
      </c>
      <c r="K553" s="5">
        <v>1.6851793750603457</v>
      </c>
      <c r="L553" s="4">
        <f t="shared" si="15"/>
        <v>1.8233613088168958</v>
      </c>
      <c r="M553" s="5">
        <f t="shared" si="15"/>
        <v>1.6500157468806589</v>
      </c>
      <c r="N553" s="6">
        <f t="shared" si="15"/>
        <v>1.4434497019617962</v>
      </c>
      <c r="S553">
        <v>1.5518891591102491</v>
      </c>
    </row>
    <row r="554" spans="6:19" x14ac:dyDescent="0.3">
      <c r="F554" s="4">
        <v>1.8215398509727563</v>
      </c>
      <c r="G554" s="5">
        <v>0.1444442343378074</v>
      </c>
      <c r="H554" s="6">
        <v>-1.4783481349311158</v>
      </c>
      <c r="I554" s="5">
        <v>1.8215398509727563</v>
      </c>
      <c r="J554" s="5">
        <v>1.5438984213808897</v>
      </c>
      <c r="K554" s="5">
        <v>-0.63023078583434067</v>
      </c>
      <c r="L554" s="4">
        <f t="shared" si="15"/>
        <v>1.4833573081757747</v>
      </c>
      <c r="M554" s="5">
        <f t="shared" si="15"/>
        <v>1.4032341566055164</v>
      </c>
      <c r="N554" s="6">
        <f t="shared" si="15"/>
        <v>0.90842208491124188</v>
      </c>
      <c r="S554">
        <v>1.1681799384641067</v>
      </c>
    </row>
    <row r="555" spans="6:19" x14ac:dyDescent="0.3">
      <c r="F555" s="4">
        <v>-0.21525038176848185</v>
      </c>
      <c r="G555" s="5">
        <v>1.3191320549910921</v>
      </c>
      <c r="H555" s="6">
        <v>-0.10542680727075798</v>
      </c>
      <c r="I555" s="5">
        <v>-0.21525038176848185</v>
      </c>
      <c r="J555" s="5">
        <v>0.61927892757986958</v>
      </c>
      <c r="K555" s="5">
        <v>-0.22663255119960649</v>
      </c>
      <c r="L555" s="4">
        <f t="shared" si="15"/>
        <v>0.98703470668362003</v>
      </c>
      <c r="M555" s="5">
        <f t="shared" si="15"/>
        <v>1.1663226740267307</v>
      </c>
      <c r="N555" s="6">
        <f t="shared" si="15"/>
        <v>0.98479034297246715</v>
      </c>
      <c r="S555">
        <v>1.0800880354956974</v>
      </c>
    </row>
    <row r="556" spans="6:19" x14ac:dyDescent="0.3">
      <c r="F556" s="4">
        <v>-1.9744181655140201</v>
      </c>
      <c r="G556" s="5">
        <v>0.30070117535804936</v>
      </c>
      <c r="H556" s="6">
        <v>-1.3736970066823088E-2</v>
      </c>
      <c r="I556" s="5">
        <v>-1.9744181655140201</v>
      </c>
      <c r="J556" s="5">
        <v>-1.3991138271963866</v>
      </c>
      <c r="K556" s="5">
        <v>-0.81237244911338591</v>
      </c>
      <c r="L556" s="4">
        <f t="shared" si="15"/>
        <v>0.69427743708861456</v>
      </c>
      <c r="M556" s="5">
        <f t="shared" si="15"/>
        <v>0.77893882571868567</v>
      </c>
      <c r="N556" s="6">
        <f t="shared" si="15"/>
        <v>0.87592527883037752</v>
      </c>
      <c r="S556">
        <v>0.82501101395050935</v>
      </c>
    </row>
    <row r="557" spans="6:19" x14ac:dyDescent="0.3">
      <c r="F557" s="4">
        <v>1.2954089403686069</v>
      </c>
      <c r="G557" s="5">
        <v>-1.4404443755717624</v>
      </c>
      <c r="H557" s="6">
        <v>-0.75536124362903678</v>
      </c>
      <c r="I557" s="5">
        <v>1.2954089403686069</v>
      </c>
      <c r="J557" s="5">
        <v>0.17206052695182839</v>
      </c>
      <c r="K557" s="5">
        <v>-0.12566354601615271</v>
      </c>
      <c r="L557" s="4">
        <f t="shared" si="15"/>
        <v>1.3352009275747552</v>
      </c>
      <c r="M557" s="5">
        <f t="shared" si="15"/>
        <v>1.0665318317257904</v>
      </c>
      <c r="N557" s="6">
        <f t="shared" si="15"/>
        <v>1.0048791552981355</v>
      </c>
      <c r="S557">
        <v>1.0372445073393686</v>
      </c>
    </row>
    <row r="558" spans="6:19" x14ac:dyDescent="0.3">
      <c r="F558" s="4">
        <v>0.25885646073531438</v>
      </c>
      <c r="G558" s="5">
        <v>0.30627160476592385</v>
      </c>
      <c r="H558" s="6">
        <v>1.1034899321105673</v>
      </c>
      <c r="I558" s="5">
        <v>0.25885646073531438</v>
      </c>
      <c r="J558" s="5">
        <v>0.39084813144780578</v>
      </c>
      <c r="K558" s="5">
        <v>1.1040295599844063</v>
      </c>
      <c r="L558" s="4">
        <f t="shared" si="15"/>
        <v>1.0852075859482824</v>
      </c>
      <c r="M558" s="5">
        <f t="shared" si="15"/>
        <v>1.1142367332001091</v>
      </c>
      <c r="N558" s="6">
        <f t="shared" si="15"/>
        <v>1.2850606452708868</v>
      </c>
      <c r="S558">
        <v>1.1953844726927354</v>
      </c>
    </row>
    <row r="559" spans="6:19" x14ac:dyDescent="0.3">
      <c r="F559" s="4">
        <v>0.85345229460618677</v>
      </c>
      <c r="G559" s="5">
        <v>-1.2374576132073039</v>
      </c>
      <c r="H559" s="6">
        <v>-9.2894605539196956E-2</v>
      </c>
      <c r="I559" s="5">
        <v>0.85345229460618677</v>
      </c>
      <c r="J559" s="5">
        <v>-5.9712732239432742E-2</v>
      </c>
      <c r="K559" s="5">
        <v>0.29754652755296629</v>
      </c>
      <c r="L559" s="4">
        <f t="shared" si="15"/>
        <v>1.2222463777998034</v>
      </c>
      <c r="M559" s="5">
        <f t="shared" si="15"/>
        <v>1.0182214751498824</v>
      </c>
      <c r="N559" s="6">
        <f t="shared" si="15"/>
        <v>1.0936375101204361</v>
      </c>
      <c r="S559">
        <v>1.0540469089850566</v>
      </c>
    </row>
    <row r="560" spans="6:19" x14ac:dyDescent="0.3">
      <c r="F560" s="4">
        <v>0.37908872577432534</v>
      </c>
      <c r="G560" s="5">
        <v>0.79948067608128259</v>
      </c>
      <c r="H560" s="6">
        <v>-5.883538821357991E-3</v>
      </c>
      <c r="I560" s="5">
        <v>0.37908872577432534</v>
      </c>
      <c r="J560" s="5">
        <v>0.78295938626822981</v>
      </c>
      <c r="K560" s="5">
        <v>0.11959735004708441</v>
      </c>
      <c r="L560" s="4">
        <f t="shared" si="15"/>
        <v>1.1116192600470871</v>
      </c>
      <c r="M560" s="5">
        <f t="shared" si="15"/>
        <v>1.2051353415247705</v>
      </c>
      <c r="N560" s="6">
        <f t="shared" si="15"/>
        <v>1.0553996074123666</v>
      </c>
      <c r="S560">
        <v>1.1340052743275268</v>
      </c>
    </row>
    <row r="561" spans="6:19" x14ac:dyDescent="0.3">
      <c r="F561" s="4">
        <v>-1.4995195994931609</v>
      </c>
      <c r="G561" s="5">
        <v>-0.66839504488129386</v>
      </c>
      <c r="H561" s="6">
        <v>1.2659562797899013</v>
      </c>
      <c r="I561" s="5">
        <v>-1.4995195994931609</v>
      </c>
      <c r="J561" s="5">
        <v>-1.6006527065233049</v>
      </c>
      <c r="K561" s="5">
        <v>0.58197236551131704</v>
      </c>
      <c r="L561" s="4">
        <f t="shared" si="15"/>
        <v>0.76345284343968944</v>
      </c>
      <c r="M561" s="5">
        <f t="shared" si="15"/>
        <v>0.7481658946515376</v>
      </c>
      <c r="N561" s="6">
        <f t="shared" si="15"/>
        <v>1.1576527608679512</v>
      </c>
      <c r="S561">
        <v>0.94268745280209432</v>
      </c>
    </row>
    <row r="562" spans="6:19" x14ac:dyDescent="0.3">
      <c r="F562" s="4">
        <v>0.57756060761088923</v>
      </c>
      <c r="G562" s="5">
        <v>0.4824065731792328</v>
      </c>
      <c r="H562" s="6">
        <v>1.8130102188886026</v>
      </c>
      <c r="I562" s="5">
        <v>0.57756060761088923</v>
      </c>
      <c r="J562" s="5">
        <v>0.7514924299962511</v>
      </c>
      <c r="K562" s="5">
        <v>1.8754958566073567</v>
      </c>
      <c r="L562" s="4">
        <f t="shared" si="15"/>
        <v>1.156631754634682</v>
      </c>
      <c r="M562" s="5">
        <f t="shared" si="15"/>
        <v>1.197574769080445</v>
      </c>
      <c r="N562" s="6">
        <f t="shared" si="15"/>
        <v>1.4994511952400098</v>
      </c>
      <c r="S562">
        <v>1.3409773483330012</v>
      </c>
    </row>
    <row r="563" spans="6:19" x14ac:dyDescent="0.3">
      <c r="F563" s="4">
        <v>0.19970154961137176</v>
      </c>
      <c r="G563" s="5">
        <v>-0.2760409912364985</v>
      </c>
      <c r="H563" s="6">
        <v>-1.2736751794085415</v>
      </c>
      <c r="I563" s="5">
        <v>0.19970154961137176</v>
      </c>
      <c r="J563" s="5">
        <v>-5.8633550528016387E-3</v>
      </c>
      <c r="K563" s="5">
        <v>-1.0774881915752452</v>
      </c>
      <c r="L563" s="4">
        <f t="shared" si="15"/>
        <v>1.0724441650681005</v>
      </c>
      <c r="M563" s="5">
        <f t="shared" si="15"/>
        <v>1.0292468580355141</v>
      </c>
      <c r="N563" s="6">
        <f t="shared" si="15"/>
        <v>0.83069079740856111</v>
      </c>
      <c r="S563">
        <v>0.9349253120229033</v>
      </c>
    </row>
    <row r="564" spans="6:19" x14ac:dyDescent="0.3">
      <c r="F564" s="4">
        <v>-0.28912941057176761</v>
      </c>
      <c r="G564" s="5">
        <v>-1.2101910659718829</v>
      </c>
      <c r="H564" s="6">
        <v>0.23427625475378414</v>
      </c>
      <c r="I564" s="5">
        <v>-0.28912941057176761</v>
      </c>
      <c r="J564" s="5">
        <v>-0.95741816804054369</v>
      </c>
      <c r="K564" s="5">
        <v>0.13926359790276316</v>
      </c>
      <c r="L564" s="4">
        <f t="shared" si="15"/>
        <v>0.97255769174852469</v>
      </c>
      <c r="M564" s="5">
        <f t="shared" si="15"/>
        <v>0.85088045719443117</v>
      </c>
      <c r="N564" s="6">
        <f t="shared" si="15"/>
        <v>1.0595589319340759</v>
      </c>
      <c r="S564">
        <v>0.95001052804115815</v>
      </c>
    </row>
    <row r="565" spans="6:19" x14ac:dyDescent="0.3">
      <c r="F565" s="4">
        <v>0.55658557563598277</v>
      </c>
      <c r="G565" s="5">
        <v>-1.563910804558456</v>
      </c>
      <c r="H565" s="6">
        <v>-0.70930498082405258</v>
      </c>
      <c r="I565" s="5">
        <v>0.55658557563598277</v>
      </c>
      <c r="J565" s="5">
        <v>-0.49307802222628716</v>
      </c>
      <c r="K565" s="5">
        <v>-0.3748940124837411</v>
      </c>
      <c r="L565" s="4">
        <f t="shared" si="15"/>
        <v>1.1517898400593523</v>
      </c>
      <c r="M565" s="5">
        <f t="shared" si="15"/>
        <v>0.93368551566813107</v>
      </c>
      <c r="N565" s="6">
        <f t="shared" si="15"/>
        <v>0.95601774680761242</v>
      </c>
      <c r="S565">
        <v>0.94429415969710573</v>
      </c>
    </row>
    <row r="566" spans="6:19" x14ac:dyDescent="0.3">
      <c r="F566" s="4">
        <v>0.29297806720692604</v>
      </c>
      <c r="G566" s="5">
        <v>-0.21397789888562629</v>
      </c>
      <c r="H566" s="6">
        <v>-0.56910199870176459</v>
      </c>
      <c r="I566" s="5">
        <v>0.29297806720692604</v>
      </c>
      <c r="J566" s="5">
        <v>0.10599571443416508</v>
      </c>
      <c r="K566" s="5">
        <v>-0.39692164828604359</v>
      </c>
      <c r="L566" s="4">
        <f t="shared" si="15"/>
        <v>1.0926387185642978</v>
      </c>
      <c r="M566" s="5">
        <f t="shared" si="15"/>
        <v>1.0525324767698905</v>
      </c>
      <c r="N566" s="6">
        <f t="shared" si="15"/>
        <v>0.95181524856531619</v>
      </c>
      <c r="S566">
        <v>1.0046880310029662</v>
      </c>
    </row>
    <row r="567" spans="6:19" x14ac:dyDescent="0.3">
      <c r="F567" s="4">
        <v>1.0915886328901068</v>
      </c>
      <c r="G567" s="5">
        <v>0.27657469268519214</v>
      </c>
      <c r="H567" s="6">
        <v>-0.69279546910996048</v>
      </c>
      <c r="I567" s="5">
        <v>1.0915886328901068</v>
      </c>
      <c r="J567" s="5">
        <v>1.0392157219232008</v>
      </c>
      <c r="K567" s="5">
        <v>-0.20712110074519113</v>
      </c>
      <c r="L567" s="4">
        <f t="shared" si="15"/>
        <v>1.281867150761804</v>
      </c>
      <c r="M567" s="5">
        <f t="shared" si="15"/>
        <v>1.2685102042704017</v>
      </c>
      <c r="N567" s="6">
        <f t="shared" si="15"/>
        <v>0.98864078846091175</v>
      </c>
      <c r="S567">
        <v>1.1355617770229791</v>
      </c>
    </row>
    <row r="568" spans="6:19" x14ac:dyDescent="0.3">
      <c r="F568" s="4">
        <v>0.55873071016181386</v>
      </c>
      <c r="G568" s="5">
        <v>6.9811224925981255E-2</v>
      </c>
      <c r="H568" s="6">
        <v>0.97994606161140996</v>
      </c>
      <c r="I568" s="5">
        <v>0.55873071016181386</v>
      </c>
      <c r="J568" s="5">
        <v>0.48887130308503984</v>
      </c>
      <c r="K568" s="5">
        <v>1.1187063665944859</v>
      </c>
      <c r="L568" s="4">
        <f t="shared" si="15"/>
        <v>1.1522840949065674</v>
      </c>
      <c r="M568" s="5">
        <f t="shared" si="15"/>
        <v>1.1362964668797018</v>
      </c>
      <c r="N568" s="6">
        <f t="shared" si="15"/>
        <v>1.2888383042700489</v>
      </c>
      <c r="S568">
        <v>1.2087595379581213</v>
      </c>
    </row>
    <row r="569" spans="6:19" x14ac:dyDescent="0.3">
      <c r="F569" s="4">
        <v>-0.68615716531269788</v>
      </c>
      <c r="G569" s="5">
        <v>0.80403649326817428</v>
      </c>
      <c r="H569" s="6">
        <v>-1.244900875912742</v>
      </c>
      <c r="I569" s="5">
        <v>-0.68615716531269788</v>
      </c>
      <c r="J569" s="5">
        <v>-6.6503836289253826E-2</v>
      </c>
      <c r="K569" s="5">
        <v>-1.4414796254534528</v>
      </c>
      <c r="L569" s="4">
        <f t="shared" si="15"/>
        <v>0.8983177485032634</v>
      </c>
      <c r="M569" s="5">
        <f t="shared" si="15"/>
        <v>1.01683944431716</v>
      </c>
      <c r="N569" s="6">
        <f t="shared" si="15"/>
        <v>0.7723666356181863</v>
      </c>
      <c r="S569">
        <v>0.90070572771479562</v>
      </c>
    </row>
    <row r="570" spans="6:19" x14ac:dyDescent="0.3">
      <c r="F570" s="4">
        <v>0.28591376093798565</v>
      </c>
      <c r="G570" s="5">
        <v>1.4104934050085349</v>
      </c>
      <c r="H570" s="6">
        <v>-0.1610796201265417</v>
      </c>
      <c r="I570" s="5">
        <v>0.28591376093798565</v>
      </c>
      <c r="J570" s="5">
        <v>1.0750270517555092</v>
      </c>
      <c r="K570" s="5">
        <v>-8.0185167925018397E-2</v>
      </c>
      <c r="L570" s="4">
        <f t="shared" si="15"/>
        <v>1.0910960616911296</v>
      </c>
      <c r="M570" s="5">
        <f t="shared" si="15"/>
        <v>1.2776282256034655</v>
      </c>
      <c r="N570" s="6">
        <f t="shared" si="15"/>
        <v>1.0140609039324138</v>
      </c>
      <c r="S570">
        <v>1.1524239020491027</v>
      </c>
    </row>
    <row r="571" spans="6:19" x14ac:dyDescent="0.3">
      <c r="F571" s="4">
        <v>0.68624906814344822</v>
      </c>
      <c r="G571" s="5">
        <v>-0.22590214338195347</v>
      </c>
      <c r="H571" s="6">
        <v>0.26509869505476458</v>
      </c>
      <c r="I571" s="5">
        <v>0.68624906814344822</v>
      </c>
      <c r="J571" s="5">
        <v>0.41345796848558658</v>
      </c>
      <c r="K571" s="5">
        <v>0.52483589986275025</v>
      </c>
      <c r="L571" s="4">
        <f t="shared" si="15"/>
        <v>1.1820495205074486</v>
      </c>
      <c r="M571" s="5">
        <f t="shared" si="15"/>
        <v>1.119286684644669</v>
      </c>
      <c r="N571" s="6">
        <f t="shared" si="15"/>
        <v>1.1444992212390492</v>
      </c>
      <c r="S571">
        <v>1.1312635813607528</v>
      </c>
    </row>
    <row r="572" spans="6:19" x14ac:dyDescent="0.3">
      <c r="F572" s="4">
        <v>0.70429750284555004</v>
      </c>
      <c r="G572" s="5">
        <v>-0.16366543558682439</v>
      </c>
      <c r="H572" s="6">
        <v>-7.6575020232149904E-2</v>
      </c>
      <c r="I572" s="5">
        <v>0.70429750284555004</v>
      </c>
      <c r="J572" s="5">
        <v>0.46523874092434542</v>
      </c>
      <c r="K572" s="5">
        <v>0.21703878842447871</v>
      </c>
      <c r="L572" s="4">
        <f t="shared" si="15"/>
        <v>1.1863240594568867</v>
      </c>
      <c r="M572" s="5">
        <f t="shared" si="15"/>
        <v>1.1309384199150523</v>
      </c>
      <c r="N572" s="6">
        <f t="shared" si="15"/>
        <v>1.0761692637490479</v>
      </c>
      <c r="S572">
        <v>1.1049210247921235</v>
      </c>
    </row>
    <row r="573" spans="6:19" x14ac:dyDescent="0.3">
      <c r="F573" s="4">
        <v>-1.5055522364061134</v>
      </c>
      <c r="G573" s="5">
        <v>-1.0147389373659799</v>
      </c>
      <c r="H573" s="6">
        <v>0.51026757208646079</v>
      </c>
      <c r="I573" s="5">
        <v>-1.5055522364061134</v>
      </c>
      <c r="J573" s="5">
        <v>-1.8132851515444788</v>
      </c>
      <c r="K573" s="5">
        <v>-0.101037754715046</v>
      </c>
      <c r="L573" s="4">
        <f t="shared" si="15"/>
        <v>0.76253227213767816</v>
      </c>
      <c r="M573" s="5">
        <f t="shared" si="15"/>
        <v>0.71701606676879814</v>
      </c>
      <c r="N573" s="6">
        <f t="shared" si="15"/>
        <v>1.0098405519731626</v>
      </c>
      <c r="S573">
        <v>0.85611863592539694</v>
      </c>
    </row>
    <row r="574" spans="6:19" x14ac:dyDescent="0.3">
      <c r="F574" s="4">
        <v>-1.196679973236088</v>
      </c>
      <c r="G574" s="5">
        <v>0.38653454972223772</v>
      </c>
      <c r="H574" s="6">
        <v>2.3189853423383129</v>
      </c>
      <c r="I574" s="5">
        <v>-1.196679973236088</v>
      </c>
      <c r="J574" s="5">
        <v>-0.72542324875552788</v>
      </c>
      <c r="K574" s="5">
        <v>1.6324223759349628</v>
      </c>
      <c r="L574" s="4">
        <f t="shared" si="15"/>
        <v>0.81112265698250718</v>
      </c>
      <c r="M574" s="5">
        <f t="shared" si="15"/>
        <v>0.89129069317809351</v>
      </c>
      <c r="N574" s="6">
        <f t="shared" si="15"/>
        <v>1.4282993562661161</v>
      </c>
      <c r="S574">
        <v>1.1463898685177552</v>
      </c>
    </row>
    <row r="575" spans="6:19" x14ac:dyDescent="0.3">
      <c r="F575" s="4">
        <v>5.9907471798643995E-2</v>
      </c>
      <c r="G575" s="5">
        <v>0.48155731162610149</v>
      </c>
      <c r="H575" s="6">
        <v>0.4262295509230542</v>
      </c>
      <c r="I575" s="5">
        <v>5.9907471798643995E-2</v>
      </c>
      <c r="J575" s="5">
        <v>0.33686036441457601</v>
      </c>
      <c r="K575" s="5">
        <v>0.39829843221943922</v>
      </c>
      <c r="L575" s="4">
        <f t="shared" si="15"/>
        <v>1.0428751794992717</v>
      </c>
      <c r="M575" s="5">
        <f t="shared" si="15"/>
        <v>1.102270422266054</v>
      </c>
      <c r="N575" s="6">
        <f t="shared" si="15"/>
        <v>1.1158982505317041</v>
      </c>
      <c r="S575">
        <v>1.108744149770275</v>
      </c>
    </row>
    <row r="576" spans="6:19" x14ac:dyDescent="0.3">
      <c r="F576" s="4">
        <v>0.70201867879915159</v>
      </c>
      <c r="G576" s="5">
        <v>0.92437319389032935</v>
      </c>
      <c r="H576" s="6">
        <v>0.23520029037457901</v>
      </c>
      <c r="I576" s="5">
        <v>0.70201867879915159</v>
      </c>
      <c r="J576" s="5">
        <v>1.1162388593735186</v>
      </c>
      <c r="K576" s="5">
        <v>0.46541702391991935</v>
      </c>
      <c r="L576" s="4">
        <f t="shared" si="15"/>
        <v>1.1857834978920108</v>
      </c>
      <c r="M576" s="5">
        <f t="shared" si="15"/>
        <v>1.2882024176239544</v>
      </c>
      <c r="N576" s="6">
        <f t="shared" si="15"/>
        <v>1.130978746051857</v>
      </c>
      <c r="S576">
        <v>1.2135153004156765</v>
      </c>
    </row>
    <row r="577" spans="6:19" x14ac:dyDescent="0.3">
      <c r="F577" s="4">
        <v>-1.2127756306843167</v>
      </c>
      <c r="G577" s="5">
        <v>-0.50750486730933098</v>
      </c>
      <c r="H577" s="6">
        <v>1.3818225542707483</v>
      </c>
      <c r="I577" s="5">
        <v>-1.2127756306843167</v>
      </c>
      <c r="J577" s="5">
        <v>-1.2747234249330519</v>
      </c>
      <c r="K577" s="5">
        <v>0.79742987594938486</v>
      </c>
      <c r="L577" s="4">
        <f t="shared" si="15"/>
        <v>0.80851574474333343</v>
      </c>
      <c r="M577" s="5">
        <f t="shared" si="15"/>
        <v>0.79856038991636236</v>
      </c>
      <c r="N577" s="6">
        <f t="shared" si="15"/>
        <v>1.2086281730899298</v>
      </c>
      <c r="S577">
        <v>0.99335790532216817</v>
      </c>
    </row>
    <row r="578" spans="6:19" x14ac:dyDescent="0.3">
      <c r="F578" s="4">
        <v>0.35381492413357046</v>
      </c>
      <c r="G578" s="5">
        <v>1.0453142375342417</v>
      </c>
      <c r="H578" s="6">
        <v>-6.738999476142625E-2</v>
      </c>
      <c r="I578" s="5">
        <v>0.35381492413357046</v>
      </c>
      <c r="J578" s="5">
        <v>0.91024048182740125</v>
      </c>
      <c r="K578" s="5">
        <v>4.4959079240675277E-2</v>
      </c>
      <c r="L578" s="4">
        <f t="shared" si="15"/>
        <v>1.1060144684842237</v>
      </c>
      <c r="M578" s="5">
        <f t="shared" si="15"/>
        <v>1.2362073407287608</v>
      </c>
      <c r="N578" s="6">
        <f t="shared" si="15"/>
        <v>1.0397619740454369</v>
      </c>
      <c r="S578">
        <v>1.1428884531859742</v>
      </c>
    </row>
    <row r="579" spans="6:19" x14ac:dyDescent="0.3">
      <c r="F579" s="4">
        <v>-0.59672789593770215</v>
      </c>
      <c r="G579" s="5">
        <v>1.1043193071990729</v>
      </c>
      <c r="H579" s="6">
        <v>0.93633079262953911</v>
      </c>
      <c r="I579" s="5">
        <v>-0.59672789593770215</v>
      </c>
      <c r="J579" s="5">
        <v>0.1852092675692818</v>
      </c>
      <c r="K579" s="5">
        <v>0.58209171709890728</v>
      </c>
      <c r="L579" s="4">
        <f t="shared" ref="L579:N642" si="16">EXP($B$2-$B$3^2/2+$B$3*I579)</f>
        <v>0.91452947660582384</v>
      </c>
      <c r="M579" s="5">
        <f t="shared" si="16"/>
        <v>1.0693402328842769</v>
      </c>
      <c r="N579" s="6">
        <f t="shared" si="16"/>
        <v>1.157680394736742</v>
      </c>
      <c r="S579">
        <v>1.1113051097790883</v>
      </c>
    </row>
    <row r="580" spans="6:19" x14ac:dyDescent="0.3">
      <c r="F580" s="4">
        <v>-1.1934981541213969</v>
      </c>
      <c r="G580" s="5">
        <v>0.29459680542528061</v>
      </c>
      <c r="H580" s="6">
        <v>0.18703582696521709</v>
      </c>
      <c r="I580" s="5">
        <v>-1.1934981541213969</v>
      </c>
      <c r="J580" s="5">
        <v>-0.77804044004194928</v>
      </c>
      <c r="K580" s="5">
        <v>-0.3159114140335979</v>
      </c>
      <c r="L580" s="4">
        <f t="shared" si="16"/>
        <v>0.81163899036789544</v>
      </c>
      <c r="M580" s="5">
        <f t="shared" si="16"/>
        <v>0.88196042992851797</v>
      </c>
      <c r="N580" s="6">
        <f t="shared" si="16"/>
        <v>0.96736221001801637</v>
      </c>
      <c r="S580">
        <v>0.92252946572040284</v>
      </c>
    </row>
    <row r="581" spans="6:19" x14ac:dyDescent="0.3">
      <c r="F581" s="4">
        <v>-0.24457854035465945</v>
      </c>
      <c r="G581" s="5">
        <v>2.3142627868656134</v>
      </c>
      <c r="H581" s="6">
        <v>-0.18983667500006518</v>
      </c>
      <c r="I581" s="5">
        <v>-0.24457854035465945</v>
      </c>
      <c r="J581" s="5">
        <v>1.1928948398356403</v>
      </c>
      <c r="K581" s="5">
        <v>-0.34884657124901675</v>
      </c>
      <c r="L581" s="4">
        <f t="shared" si="16"/>
        <v>0.98126207122981235</v>
      </c>
      <c r="M581" s="5">
        <f t="shared" si="16"/>
        <v>1.3081042712871485</v>
      </c>
      <c r="N581" s="6">
        <f t="shared" si="16"/>
        <v>0.96101110515148569</v>
      </c>
      <c r="S581">
        <v>1.1432220514397449</v>
      </c>
    </row>
    <row r="582" spans="6:19" x14ac:dyDescent="0.3">
      <c r="F582" s="4">
        <v>1.1269850887151502</v>
      </c>
      <c r="G582" s="5">
        <v>-1.3796005027697873</v>
      </c>
      <c r="H582" s="6">
        <v>4.0700040124042609E-2</v>
      </c>
      <c r="I582" s="5">
        <v>1.1269850887151502</v>
      </c>
      <c r="J582" s="5">
        <v>7.3827769310248037E-2</v>
      </c>
      <c r="K582" s="5">
        <v>0.53405823975167954</v>
      </c>
      <c r="L582" s="4">
        <f t="shared" si="16"/>
        <v>1.2909740587498095</v>
      </c>
      <c r="M582" s="5">
        <f t="shared" si="16"/>
        <v>1.0457826514619826</v>
      </c>
      <c r="N582" s="6">
        <f t="shared" si="16"/>
        <v>1.146612161429456</v>
      </c>
      <c r="S582">
        <v>1.0936804352606559</v>
      </c>
    </row>
    <row r="583" spans="6:19" x14ac:dyDescent="0.3">
      <c r="F583" s="4">
        <v>-0.20585474743336934</v>
      </c>
      <c r="G583" s="5">
        <v>-0.28059588040028094</v>
      </c>
      <c r="H583" s="6">
        <v>1.34360469610156</v>
      </c>
      <c r="I583" s="5">
        <v>-0.20585474743336934</v>
      </c>
      <c r="J583" s="5">
        <v>-0.333041326186864</v>
      </c>
      <c r="K583" s="5">
        <v>1.1576305275602699</v>
      </c>
      <c r="L583" s="4">
        <f t="shared" si="16"/>
        <v>0.98889121387961287</v>
      </c>
      <c r="M583" s="5">
        <f t="shared" si="16"/>
        <v>0.96405371474184232</v>
      </c>
      <c r="N583" s="6">
        <f t="shared" si="16"/>
        <v>1.2989108498621644</v>
      </c>
      <c r="S583">
        <v>1.1231233627705821</v>
      </c>
    </row>
    <row r="584" spans="6:19" x14ac:dyDescent="0.3">
      <c r="F584" s="4">
        <v>1.3854823199143831</v>
      </c>
      <c r="G584" s="5">
        <v>-0.19167396891816552</v>
      </c>
      <c r="H584" s="6">
        <v>1.329616882189955</v>
      </c>
      <c r="I584" s="5">
        <v>1.3854823199143831</v>
      </c>
      <c r="J584" s="5">
        <v>0.99338147458060722</v>
      </c>
      <c r="K584" s="5">
        <v>1.7783897303276803</v>
      </c>
      <c r="L584" s="4">
        <f t="shared" si="16"/>
        <v>1.3594721018405893</v>
      </c>
      <c r="M584" s="5">
        <f t="shared" si="16"/>
        <v>1.256935096867811</v>
      </c>
      <c r="N584" s="6">
        <f t="shared" si="16"/>
        <v>1.4706109784899104</v>
      </c>
      <c r="S584">
        <v>1.3584391226656931</v>
      </c>
    </row>
    <row r="585" spans="6:19" x14ac:dyDescent="0.3">
      <c r="F585" s="4">
        <v>0.56766515954547092</v>
      </c>
      <c r="G585" s="5">
        <v>-0.34964709787944642</v>
      </c>
      <c r="H585" s="6">
        <v>0.34309204466892895</v>
      </c>
      <c r="I585" s="5">
        <v>0.56766515954547092</v>
      </c>
      <c r="J585" s="5">
        <v>0.24434386890870896</v>
      </c>
      <c r="K585" s="5">
        <v>0.55296195569389728</v>
      </c>
      <c r="L585" s="4">
        <f t="shared" si="16"/>
        <v>1.1543449403944921</v>
      </c>
      <c r="M585" s="5">
        <f t="shared" si="16"/>
        <v>1.0820623178072917</v>
      </c>
      <c r="N585" s="6">
        <f t="shared" si="16"/>
        <v>1.1509554127339177</v>
      </c>
      <c r="S585">
        <v>1.1147891114521433</v>
      </c>
    </row>
    <row r="586" spans="6:19" x14ac:dyDescent="0.3">
      <c r="F586" s="4">
        <v>0.45589802997036566</v>
      </c>
      <c r="G586" s="5">
        <v>0.77502796853052569</v>
      </c>
      <c r="H586" s="6">
        <v>0.33982235050318949</v>
      </c>
      <c r="I586" s="5">
        <v>0.45589802997036566</v>
      </c>
      <c r="J586" s="5">
        <v>0.82973520509460785</v>
      </c>
      <c r="K586" s="5">
        <v>0.46777119365078262</v>
      </c>
      <c r="L586" s="4">
        <f t="shared" si="16"/>
        <v>1.1288276383715232</v>
      </c>
      <c r="M586" s="5">
        <f t="shared" si="16"/>
        <v>1.2164624810148934</v>
      </c>
      <c r="N586" s="6">
        <f t="shared" si="16"/>
        <v>1.1315113746178631</v>
      </c>
      <c r="S586">
        <v>1.1761075320621945</v>
      </c>
    </row>
    <row r="587" spans="6:19" x14ac:dyDescent="0.3">
      <c r="F587" s="4">
        <v>-0.47735925620347164</v>
      </c>
      <c r="G587" s="5">
        <v>-0.64801098780561905</v>
      </c>
      <c r="H587" s="6">
        <v>-0.43292104427303535</v>
      </c>
      <c r="I587" s="5">
        <v>-0.47735925620347164</v>
      </c>
      <c r="J587" s="5">
        <v>-0.77069399764614865</v>
      </c>
      <c r="K587" s="5">
        <v>-0.5658594870839595</v>
      </c>
      <c r="L587" s="4">
        <f t="shared" si="16"/>
        <v>0.93662541123182286</v>
      </c>
      <c r="M587" s="5">
        <f t="shared" si="16"/>
        <v>0.88325723668560463</v>
      </c>
      <c r="N587" s="6">
        <f t="shared" si="16"/>
        <v>0.9201929548321971</v>
      </c>
      <c r="S587">
        <v>0.90080308256747921</v>
      </c>
    </row>
    <row r="588" spans="6:19" x14ac:dyDescent="0.3">
      <c r="F588" s="4">
        <v>-1.0656824670625398</v>
      </c>
      <c r="G588" s="5">
        <v>1.1978427123937767</v>
      </c>
      <c r="H588" s="6">
        <v>1.1439932037252021</v>
      </c>
      <c r="I588" s="5">
        <v>-1.0656824670625398</v>
      </c>
      <c r="J588" s="5">
        <v>-0.13384034621376595</v>
      </c>
      <c r="K588" s="5">
        <v>0.58159225079464294</v>
      </c>
      <c r="L588" s="4">
        <f t="shared" si="16"/>
        <v>0.8326544961267569</v>
      </c>
      <c r="M588" s="5">
        <f t="shared" si="16"/>
        <v>1.0032371590764613</v>
      </c>
      <c r="N588" s="6">
        <f t="shared" si="16"/>
        <v>1.1575647560429456</v>
      </c>
      <c r="S588">
        <v>1.0765485326619724</v>
      </c>
    </row>
    <row r="589" spans="6:19" x14ac:dyDescent="0.3">
      <c r="F589" s="4">
        <v>-1.5911668917681645</v>
      </c>
      <c r="G589" s="5">
        <v>-0.41131911387595177</v>
      </c>
      <c r="H589" s="6">
        <v>-0.90655964515102561</v>
      </c>
      <c r="I589" s="5">
        <v>-1.5911668917681645</v>
      </c>
      <c r="J589" s="5">
        <v>-1.5197249817401026</v>
      </c>
      <c r="K589" s="5">
        <v>-1.4530819856408046</v>
      </c>
      <c r="L589" s="4">
        <f t="shared" si="16"/>
        <v>0.74958663452949259</v>
      </c>
      <c r="M589" s="5">
        <f t="shared" si="16"/>
        <v>0.76037389745191464</v>
      </c>
      <c r="N589" s="6">
        <f t="shared" si="16"/>
        <v>0.77057645826908039</v>
      </c>
      <c r="S589">
        <v>0.76522049496459787</v>
      </c>
    </row>
    <row r="590" spans="6:19" x14ac:dyDescent="0.3">
      <c r="F590" s="4">
        <v>-0.69152448822169899</v>
      </c>
      <c r="G590" s="5">
        <v>-0.3948331078289315</v>
      </c>
      <c r="H590" s="6">
        <v>-0.54227372603797519</v>
      </c>
      <c r="I590" s="5">
        <v>-0.69152448822169899</v>
      </c>
      <c r="J590" s="5">
        <v>-0.79011945527471816</v>
      </c>
      <c r="K590" s="5">
        <v>-0.76012191515397987</v>
      </c>
      <c r="L590" s="4">
        <f t="shared" si="16"/>
        <v>0.89735395360943448</v>
      </c>
      <c r="M590" s="5">
        <f t="shared" si="16"/>
        <v>0.87983235877032084</v>
      </c>
      <c r="N590" s="6">
        <f t="shared" si="16"/>
        <v>0.8851267861658213</v>
      </c>
      <c r="S590">
        <v>0.88234740956060298</v>
      </c>
    </row>
    <row r="591" spans="6:19" x14ac:dyDescent="0.3">
      <c r="F591" s="4">
        <v>-0.28984458101426402</v>
      </c>
      <c r="G591" s="5">
        <v>0.26653414100038852</v>
      </c>
      <c r="H591" s="6">
        <v>-0.4038019151378377</v>
      </c>
      <c r="I591" s="5">
        <v>-0.28984458101426402</v>
      </c>
      <c r="J591" s="5">
        <v>-7.1955180211178138E-2</v>
      </c>
      <c r="K591" s="5">
        <v>-0.49466799092379254</v>
      </c>
      <c r="L591" s="4">
        <f t="shared" si="16"/>
        <v>0.97241859279375575</v>
      </c>
      <c r="M591" s="5">
        <f t="shared" si="16"/>
        <v>1.0157314201441314</v>
      </c>
      <c r="N591" s="6">
        <f t="shared" si="16"/>
        <v>0.93338865672163052</v>
      </c>
      <c r="S591">
        <v>0.97661553154099789</v>
      </c>
    </row>
    <row r="592" spans="6:19" x14ac:dyDescent="0.3">
      <c r="F592" s="4">
        <v>-0.98849904886845763</v>
      </c>
      <c r="G592" s="5">
        <v>-0.25387603321691965</v>
      </c>
      <c r="H592" s="6">
        <v>0.475401253623225</v>
      </c>
      <c r="I592" s="5">
        <v>-0.98849904886845763</v>
      </c>
      <c r="J592" s="5">
        <v>-0.94312485902491794</v>
      </c>
      <c r="K592" s="5">
        <v>4.8487059077599259E-2</v>
      </c>
      <c r="L592" s="4">
        <f t="shared" si="16"/>
        <v>0.84560763973659547</v>
      </c>
      <c r="M592" s="5">
        <f t="shared" si="16"/>
        <v>0.8533163166468164</v>
      </c>
      <c r="N592" s="6">
        <f t="shared" si="16"/>
        <v>1.0404958847931465</v>
      </c>
      <c r="S592">
        <v>0.9422336037534792</v>
      </c>
    </row>
    <row r="593" spans="6:19" x14ac:dyDescent="0.3">
      <c r="F593" s="4">
        <v>-1.3176770401430387</v>
      </c>
      <c r="G593" s="5">
        <v>1.1172545584819176</v>
      </c>
      <c r="H593" s="6">
        <v>0.264314604473812</v>
      </c>
      <c r="I593" s="5">
        <v>-1.3176770401430387</v>
      </c>
      <c r="J593" s="5">
        <v>-0.38378889702528063</v>
      </c>
      <c r="K593" s="5">
        <v>-0.32222458889865618</v>
      </c>
      <c r="L593" s="4">
        <f t="shared" si="16"/>
        <v>0.79172956166096564</v>
      </c>
      <c r="M593" s="5">
        <f t="shared" si="16"/>
        <v>0.95431852519824723</v>
      </c>
      <c r="N593" s="6">
        <f t="shared" si="16"/>
        <v>0.96614155544282487</v>
      </c>
      <c r="S593">
        <v>0.95993490622283661</v>
      </c>
    </row>
    <row r="594" spans="6:19" x14ac:dyDescent="0.3">
      <c r="F594" s="4">
        <v>0.27205866273555041</v>
      </c>
      <c r="G594" s="5">
        <v>4.310757086140983E-2</v>
      </c>
      <c r="H594" s="6">
        <v>0.84296378451676957</v>
      </c>
      <c r="I594" s="5">
        <v>0.27205866273555041</v>
      </c>
      <c r="J594" s="5">
        <v>0.24351147270528622</v>
      </c>
      <c r="K594" s="5">
        <v>0.87946441008934106</v>
      </c>
      <c r="L594" s="4">
        <f t="shared" si="16"/>
        <v>1.0880767982256703</v>
      </c>
      <c r="M594" s="5">
        <f t="shared" si="16"/>
        <v>1.0818821918882791</v>
      </c>
      <c r="N594" s="6">
        <f t="shared" si="16"/>
        <v>1.2286215894808286</v>
      </c>
      <c r="S594">
        <v>1.1515888873081299</v>
      </c>
    </row>
    <row r="595" spans="6:19" x14ac:dyDescent="0.3">
      <c r="F595" s="4">
        <v>0.6207957184435986</v>
      </c>
      <c r="G595" s="5">
        <v>-4.0668002773662525E-2</v>
      </c>
      <c r="H595" s="6">
        <v>-0.50949158734319222</v>
      </c>
      <c r="I595" s="5">
        <v>0.6207957184435986</v>
      </c>
      <c r="J595" s="5">
        <v>0.47223577309068138</v>
      </c>
      <c r="K595" s="5">
        <v>-0.21697388995454478</v>
      </c>
      <c r="L595" s="4">
        <f t="shared" si="16"/>
        <v>1.1666765412134934</v>
      </c>
      <c r="M595" s="5">
        <f t="shared" si="16"/>
        <v>1.1325221703122978</v>
      </c>
      <c r="N595" s="6">
        <f t="shared" si="16"/>
        <v>0.98669453283684971</v>
      </c>
      <c r="S595">
        <v>1.0632485950075727</v>
      </c>
    </row>
    <row r="596" spans="6:19" x14ac:dyDescent="0.3">
      <c r="F596" s="4">
        <v>0.71336287090795936</v>
      </c>
      <c r="G596" s="5">
        <v>-1.2409675885846725</v>
      </c>
      <c r="H596" s="6">
        <v>0.53988269164754399</v>
      </c>
      <c r="I596" s="5">
        <v>0.71336287090795936</v>
      </c>
      <c r="J596" s="5">
        <v>-0.17389025642443579</v>
      </c>
      <c r="K596" s="5">
        <v>0.82119398890874251</v>
      </c>
      <c r="L596" s="4">
        <f t="shared" si="16"/>
        <v>1.188476903347423</v>
      </c>
      <c r="M596" s="5">
        <f t="shared" si="16"/>
        <v>0.99523334544354403</v>
      </c>
      <c r="N596" s="6">
        <f t="shared" si="16"/>
        <v>1.2143862410747319</v>
      </c>
      <c r="S596">
        <v>1.0993391574938263</v>
      </c>
    </row>
    <row r="597" spans="6:19" x14ac:dyDescent="0.3">
      <c r="F597" s="4">
        <v>-0.93692004240904336</v>
      </c>
      <c r="G597" s="5">
        <v>0.93317396060354829</v>
      </c>
      <c r="H597" s="6">
        <v>1.5485588513152184</v>
      </c>
      <c r="I597" s="5">
        <v>-0.93692004240904336</v>
      </c>
      <c r="J597" s="5">
        <v>-0.18963165756510592</v>
      </c>
      <c r="K597" s="5">
        <v>1.0124647087312126</v>
      </c>
      <c r="L597" s="4">
        <f t="shared" si="16"/>
        <v>0.85437590822000165</v>
      </c>
      <c r="M597" s="5">
        <f t="shared" si="16"/>
        <v>0.99210499901922888</v>
      </c>
      <c r="N597" s="6">
        <f t="shared" si="16"/>
        <v>1.2617415406355867</v>
      </c>
      <c r="S597">
        <v>1.120192428768005</v>
      </c>
    </row>
    <row r="598" spans="6:19" x14ac:dyDescent="0.3">
      <c r="F598" s="4">
        <v>-0.81632898180298608</v>
      </c>
      <c r="G598" s="5">
        <v>0.29128708033814621</v>
      </c>
      <c r="H598" s="6">
        <v>-0.80712470799728164</v>
      </c>
      <c r="I598" s="5">
        <v>-0.81632898180298608</v>
      </c>
      <c r="J598" s="5">
        <v>-0.47829093723950122</v>
      </c>
      <c r="K598" s="5">
        <v>-1.0754937041054693</v>
      </c>
      <c r="L598" s="4">
        <f t="shared" si="16"/>
        <v>0.87523242759551889</v>
      </c>
      <c r="M598" s="5">
        <f t="shared" si="16"/>
        <v>0.93645090026448208</v>
      </c>
      <c r="N598" s="6">
        <f t="shared" si="16"/>
        <v>0.83102222398411951</v>
      </c>
      <c r="S598">
        <v>0.88636834066178127</v>
      </c>
    </row>
    <row r="599" spans="6:19" x14ac:dyDescent="0.3">
      <c r="F599" s="4">
        <v>1.3669155135802873</v>
      </c>
      <c r="G599" s="5">
        <v>-0.50311014473328053</v>
      </c>
      <c r="H599" s="6">
        <v>-0.94318675967104926</v>
      </c>
      <c r="I599" s="5">
        <v>1.3669155135802873</v>
      </c>
      <c r="J599" s="5">
        <v>0.79166632402426163</v>
      </c>
      <c r="K599" s="5">
        <v>-0.30033641531763211</v>
      </c>
      <c r="L599" s="4">
        <f t="shared" si="16"/>
        <v>1.3544332521190647</v>
      </c>
      <c r="M599" s="5">
        <f t="shared" si="16"/>
        <v>1.207235777511775</v>
      </c>
      <c r="N599" s="6">
        <f t="shared" si="16"/>
        <v>0.97038024119658484</v>
      </c>
      <c r="S599">
        <v>1.0947205498407937</v>
      </c>
    </row>
    <row r="600" spans="6:19" x14ac:dyDescent="0.3">
      <c r="F600" s="4">
        <v>0.24103042051649956</v>
      </c>
      <c r="G600" s="5">
        <v>0.22532993938564061</v>
      </c>
      <c r="H600" s="6">
        <v>0.69015447510532002</v>
      </c>
      <c r="I600" s="5">
        <v>0.24103042051649956</v>
      </c>
      <c r="J600" s="5">
        <v>0.32802230004458399</v>
      </c>
      <c r="K600" s="5">
        <v>0.7210196583199745</v>
      </c>
      <c r="L600" s="4">
        <f t="shared" si="16"/>
        <v>1.0813454838233247</v>
      </c>
      <c r="M600" s="5">
        <f t="shared" si="16"/>
        <v>1.100323755860185</v>
      </c>
      <c r="N600" s="6">
        <f t="shared" si="16"/>
        <v>1.190298280579918</v>
      </c>
      <c r="S600">
        <v>1.1430650161698344</v>
      </c>
    </row>
    <row r="601" spans="6:19" x14ac:dyDescent="0.3">
      <c r="F601" s="4">
        <v>2.3772918465782267</v>
      </c>
      <c r="G601" s="5">
        <v>1.4395613332189092</v>
      </c>
      <c r="H601" s="6">
        <v>-1.4898752538316924</v>
      </c>
      <c r="I601" s="5">
        <v>2.3772918465782267</v>
      </c>
      <c r="J601" s="5">
        <v>2.7655702771939268</v>
      </c>
      <c r="K601" s="5">
        <v>-0.46165834604182865</v>
      </c>
      <c r="L601" s="4">
        <f t="shared" si="16"/>
        <v>1.6577452058748394</v>
      </c>
      <c r="M601" s="5">
        <f t="shared" si="16"/>
        <v>1.7916089223474789</v>
      </c>
      <c r="N601" s="6">
        <f t="shared" si="16"/>
        <v>0.9395712082680121</v>
      </c>
      <c r="S601">
        <v>1.3868591796336727</v>
      </c>
    </row>
    <row r="602" spans="6:19" x14ac:dyDescent="0.3">
      <c r="F602" s="4">
        <v>-0.33569575307349325</v>
      </c>
      <c r="G602" s="5">
        <v>-0.82402909698200988</v>
      </c>
      <c r="H602" s="6">
        <v>-0.4378985900728154</v>
      </c>
      <c r="I602" s="5">
        <v>-0.33569575307349325</v>
      </c>
      <c r="J602" s="5">
        <v>-0.76297406064800044</v>
      </c>
      <c r="K602" s="5">
        <v>-0.50788579302875547</v>
      </c>
      <c r="L602" s="4">
        <f t="shared" si="16"/>
        <v>0.9635420485517957</v>
      </c>
      <c r="M602" s="5">
        <f t="shared" si="16"/>
        <v>0.88462202806890144</v>
      </c>
      <c r="N602" s="6">
        <f t="shared" si="16"/>
        <v>0.93092444599137192</v>
      </c>
      <c r="S602">
        <v>0.90661740624461351</v>
      </c>
    </row>
    <row r="603" spans="6:19" x14ac:dyDescent="0.3">
      <c r="F603" s="4">
        <v>0.29191028090492149</v>
      </c>
      <c r="G603" s="5">
        <v>0.82143766621621683</v>
      </c>
      <c r="H603" s="6">
        <v>-0.11005522595239804</v>
      </c>
      <c r="I603" s="5">
        <v>0.29191028090492149</v>
      </c>
      <c r="J603" s="5">
        <v>0.72639082445366721</v>
      </c>
      <c r="K603" s="5">
        <v>-1.1417682108839214E-2</v>
      </c>
      <c r="L603" s="4">
        <f t="shared" si="16"/>
        <v>1.0924054025470047</v>
      </c>
      <c r="M603" s="5">
        <f t="shared" si="16"/>
        <v>1.1915776255770711</v>
      </c>
      <c r="N603" s="6">
        <f t="shared" si="16"/>
        <v>1.0281041381228531</v>
      </c>
      <c r="S603">
        <v>1.1139216123580926</v>
      </c>
    </row>
    <row r="604" spans="6:19" x14ac:dyDescent="0.3">
      <c r="F604" s="4">
        <v>-0.9618168225650896</v>
      </c>
      <c r="G604" s="5">
        <v>0.85598282252564395</v>
      </c>
      <c r="H604" s="6">
        <v>0.43804410486872764</v>
      </c>
      <c r="I604" s="5">
        <v>-0.9618168225650896</v>
      </c>
      <c r="J604" s="5">
        <v>-0.25586376453668547</v>
      </c>
      <c r="K604" s="5">
        <v>-1.205108314391079E-2</v>
      </c>
      <c r="L604" s="4">
        <f t="shared" si="16"/>
        <v>0.85013224052277414</v>
      </c>
      <c r="M604" s="5">
        <f t="shared" si="16"/>
        <v>0.97904981625726262</v>
      </c>
      <c r="N604" s="6">
        <f t="shared" si="16"/>
        <v>1.0279739059268982</v>
      </c>
      <c r="S604">
        <v>1.0022905864474487</v>
      </c>
    </row>
    <row r="605" spans="6:19" x14ac:dyDescent="0.3">
      <c r="F605" s="4">
        <v>1.714172907228547</v>
      </c>
      <c r="G605" s="5">
        <v>0.72440183634721222</v>
      </c>
      <c r="H605" s="6">
        <v>-1.3048046478228805</v>
      </c>
      <c r="I605" s="5">
        <v>1.714172907228547</v>
      </c>
      <c r="J605" s="5">
        <v>1.8059794275911649</v>
      </c>
      <c r="K605" s="5">
        <v>-0.53355949372823386</v>
      </c>
      <c r="L605" s="4">
        <f t="shared" si="16"/>
        <v>1.451844158006385</v>
      </c>
      <c r="M605" s="5">
        <f t="shared" si="16"/>
        <v>1.4787481503921518</v>
      </c>
      <c r="N605" s="6">
        <f t="shared" si="16"/>
        <v>0.92615664206391157</v>
      </c>
      <c r="S605">
        <v>1.2162465414541828</v>
      </c>
    </row>
    <row r="606" spans="6:19" x14ac:dyDescent="0.3">
      <c r="F606" s="4">
        <v>-1.2406407530193762</v>
      </c>
      <c r="G606" s="5">
        <v>-0.21449102258098096</v>
      </c>
      <c r="H606" s="6">
        <v>1.1903941850796209</v>
      </c>
      <c r="I606" s="5">
        <v>-1.2406407530193762</v>
      </c>
      <c r="J606" s="5">
        <v>-1.1212072159640896</v>
      </c>
      <c r="K606" s="5">
        <v>0.60118579008878403</v>
      </c>
      <c r="L606" s="4">
        <f t="shared" si="16"/>
        <v>0.80402239910824269</v>
      </c>
      <c r="M606" s="5">
        <f t="shared" si="16"/>
        <v>0.82345906167994121</v>
      </c>
      <c r="N606" s="6">
        <f t="shared" si="16"/>
        <v>1.1621098137098929</v>
      </c>
      <c r="S606">
        <v>0.98433081945424106</v>
      </c>
    </row>
    <row r="607" spans="6:19" x14ac:dyDescent="0.3">
      <c r="F607" s="4">
        <v>3.3077812216125899</v>
      </c>
      <c r="G607" s="5">
        <v>0.64764376627985354</v>
      </c>
      <c r="H607" s="6">
        <v>-0.75561545553498199</v>
      </c>
      <c r="I607" s="5">
        <v>3.3077812216125899</v>
      </c>
      <c r="J607" s="5">
        <v>3.0348112370579843</v>
      </c>
      <c r="K607" s="5">
        <v>0.6094495935234211</v>
      </c>
      <c r="L607" s="4">
        <f t="shared" si="16"/>
        <v>1.9968206572615295</v>
      </c>
      <c r="M607" s="5">
        <f t="shared" si="16"/>
        <v>1.8907285810579186</v>
      </c>
      <c r="N607" s="6">
        <f t="shared" si="16"/>
        <v>1.1640320912186557</v>
      </c>
      <c r="S607">
        <v>1.5455206020763272</v>
      </c>
    </row>
    <row r="608" spans="6:19" x14ac:dyDescent="0.3">
      <c r="F608" s="4">
        <v>-1.1674031672718712</v>
      </c>
      <c r="G608" s="5">
        <v>0.78054270217828114</v>
      </c>
      <c r="H608" s="6">
        <v>0.74845626366155926</v>
      </c>
      <c r="I608" s="5">
        <v>-1.1674031672718712</v>
      </c>
      <c r="J608" s="5">
        <v>-0.46559691251052843</v>
      </c>
      <c r="K608" s="5">
        <v>0.19253824647575801</v>
      </c>
      <c r="L608" s="4">
        <f t="shared" si="16"/>
        <v>0.81588600506321274</v>
      </c>
      <c r="M608" s="5">
        <f t="shared" si="16"/>
        <v>0.93883138695863877</v>
      </c>
      <c r="N608" s="6">
        <f t="shared" si="16"/>
        <v>1.0709088166172678</v>
      </c>
      <c r="S608">
        <v>1.0015730999007553</v>
      </c>
    </row>
    <row r="609" spans="6:19" x14ac:dyDescent="0.3">
      <c r="F609" s="4">
        <v>-0.16134034791863539</v>
      </c>
      <c r="G609" s="5">
        <v>1.2037891628272026</v>
      </c>
      <c r="H609" s="6">
        <v>2.5341354454539184E-2</v>
      </c>
      <c r="I609" s="5">
        <v>-0.16134034791863539</v>
      </c>
      <c r="J609" s="5">
        <v>0.59320121936141312</v>
      </c>
      <c r="K609" s="5">
        <v>-8.1452077580331544E-2</v>
      </c>
      <c r="L609" s="4">
        <f t="shared" si="16"/>
        <v>0.99773450054264889</v>
      </c>
      <c r="M609" s="5">
        <f t="shared" si="16"/>
        <v>1.1602555050896795</v>
      </c>
      <c r="N609" s="6">
        <f t="shared" si="16"/>
        <v>1.0138039917721844</v>
      </c>
      <c r="S609">
        <v>1.0906855654546188</v>
      </c>
    </row>
    <row r="610" spans="6:19" x14ac:dyDescent="0.3">
      <c r="F610" s="4">
        <v>1.1752286310012328</v>
      </c>
      <c r="G610" s="5">
        <v>2.3807635241460745</v>
      </c>
      <c r="H610" s="6">
        <v>0.74176768895998957</v>
      </c>
      <c r="I610" s="5">
        <v>1.1752286310012328</v>
      </c>
      <c r="J610" s="5">
        <v>2.3686410192886305</v>
      </c>
      <c r="K610" s="5">
        <v>1.0701241479596386</v>
      </c>
      <c r="L610" s="4">
        <f t="shared" si="16"/>
        <v>1.303490578086858</v>
      </c>
      <c r="M610" s="5">
        <f t="shared" si="16"/>
        <v>1.6548795121586084</v>
      </c>
      <c r="N610" s="6">
        <f t="shared" si="16"/>
        <v>1.2763760219917819</v>
      </c>
      <c r="S610">
        <v>1.4750762150395185</v>
      </c>
    </row>
    <row r="611" spans="6:19" x14ac:dyDescent="0.3">
      <c r="F611" s="4">
        <v>-0.82659482170499043</v>
      </c>
      <c r="G611" s="5">
        <v>-0.78468205558136805</v>
      </c>
      <c r="H611" s="6">
        <v>0.11072845644825309</v>
      </c>
      <c r="I611" s="5">
        <v>-0.82659482170499043</v>
      </c>
      <c r="J611" s="5">
        <v>-1.1320850907128133</v>
      </c>
      <c r="K611" s="5">
        <v>-0.20306470356409106</v>
      </c>
      <c r="L611" s="4">
        <f t="shared" si="16"/>
        <v>0.87343727190848253</v>
      </c>
      <c r="M611" s="5">
        <f t="shared" si="16"/>
        <v>0.82166951212864459</v>
      </c>
      <c r="N611" s="6">
        <f t="shared" si="16"/>
        <v>0.9894431778393904</v>
      </c>
      <c r="S611">
        <v>0.90136827065594982</v>
      </c>
    </row>
    <row r="612" spans="6:19" x14ac:dyDescent="0.3">
      <c r="F612" s="4">
        <v>1.3306051070646441</v>
      </c>
      <c r="G612" s="5">
        <v>-0.47163493369793846</v>
      </c>
      <c r="H612" s="6">
        <v>-1.7021409327280208</v>
      </c>
      <c r="I612" s="5">
        <v>1.3306051070646441</v>
      </c>
      <c r="J612" s="5">
        <v>0.78150312543295231</v>
      </c>
      <c r="K612" s="5">
        <v>-1.0110424816292534</v>
      </c>
      <c r="L612" s="4">
        <f t="shared" si="16"/>
        <v>1.3446328763561479</v>
      </c>
      <c r="M612" s="5">
        <f t="shared" si="16"/>
        <v>1.2047843943544989</v>
      </c>
      <c r="N612" s="6">
        <f t="shared" si="16"/>
        <v>0.84180364190389922</v>
      </c>
      <c r="S612">
        <v>1.032354977514458</v>
      </c>
    </row>
    <row r="613" spans="6:19" x14ac:dyDescent="0.3">
      <c r="F613" s="4">
        <v>-0.38785410720396446</v>
      </c>
      <c r="G613" s="5">
        <v>0.3991053937233891</v>
      </c>
      <c r="H613" s="6">
        <v>-1.1593918481894916E-2</v>
      </c>
      <c r="I613" s="5">
        <v>-0.38785410720396446</v>
      </c>
      <c r="J613" s="5">
        <v>-7.0820049529138202E-2</v>
      </c>
      <c r="K613" s="5">
        <v>-0.17906412681035716</v>
      </c>
      <c r="L613" s="4">
        <f t="shared" si="16"/>
        <v>0.95354293945640822</v>
      </c>
      <c r="M613" s="5">
        <f t="shared" si="16"/>
        <v>1.0159620439018948</v>
      </c>
      <c r="N613" s="6">
        <f t="shared" si="16"/>
        <v>0.99420403641992217</v>
      </c>
      <c r="S613">
        <v>1.0056261775608046</v>
      </c>
    </row>
    <row r="614" spans="6:19" x14ac:dyDescent="0.3">
      <c r="F614" s="4">
        <v>0.86129497470842575</v>
      </c>
      <c r="G614" s="5">
        <v>6.3648682713809371E-2</v>
      </c>
      <c r="H614" s="6">
        <v>-0.31845608140365345</v>
      </c>
      <c r="I614" s="5">
        <v>0.86129497470842575</v>
      </c>
      <c r="J614" s="5">
        <v>0.72722518939502634</v>
      </c>
      <c r="K614" s="5">
        <v>5.0719671600728988E-2</v>
      </c>
      <c r="L614" s="4">
        <f t="shared" si="16"/>
        <v>1.2241650196052651</v>
      </c>
      <c r="M614" s="5">
        <f t="shared" si="16"/>
        <v>1.1917764842878211</v>
      </c>
      <c r="N614" s="6">
        <f t="shared" si="16"/>
        <v>1.0409605933653738</v>
      </c>
      <c r="S614">
        <v>1.1201333022557161</v>
      </c>
    </row>
    <row r="615" spans="6:19" x14ac:dyDescent="0.3">
      <c r="F615" s="4">
        <v>-0.63315589176390852</v>
      </c>
      <c r="G615" s="5">
        <v>1.5534930505922391</v>
      </c>
      <c r="H615" s="6">
        <v>-2.8361440712802128</v>
      </c>
      <c r="I615" s="5">
        <v>-0.63315589176390852</v>
      </c>
      <c r="J615" s="5">
        <v>0.42557111694421645</v>
      </c>
      <c r="K615" s="5">
        <v>-2.9026944877309391</v>
      </c>
      <c r="L615" s="4">
        <f t="shared" si="16"/>
        <v>0.90789079416913998</v>
      </c>
      <c r="M615" s="5">
        <f t="shared" si="16"/>
        <v>1.1220015890766413</v>
      </c>
      <c r="N615" s="6">
        <f t="shared" si="16"/>
        <v>0.57663897730451252</v>
      </c>
      <c r="S615">
        <v>0.86293397604383215</v>
      </c>
    </row>
    <row r="616" spans="6:19" x14ac:dyDescent="0.3">
      <c r="F616" s="4">
        <v>1.0341166046594152</v>
      </c>
      <c r="G616" s="5">
        <v>0.38999726614353886</v>
      </c>
      <c r="H616" s="6">
        <v>0.49552635139085333</v>
      </c>
      <c r="I616" s="5">
        <v>1.0341166046594152</v>
      </c>
      <c r="J616" s="5">
        <v>1.0612916434136554</v>
      </c>
      <c r="K616" s="5">
        <v>0.85450362931045443</v>
      </c>
      <c r="L616" s="4">
        <f t="shared" si="16"/>
        <v>1.2672172072404368</v>
      </c>
      <c r="M616" s="5">
        <f t="shared" si="16"/>
        <v>1.2741232928982607</v>
      </c>
      <c r="N616" s="6">
        <f t="shared" si="16"/>
        <v>1.2225034028276189</v>
      </c>
      <c r="S616">
        <v>1.2496019168138934</v>
      </c>
    </row>
    <row r="617" spans="6:19" x14ac:dyDescent="0.3">
      <c r="F617" s="4">
        <v>1.2404414750012855</v>
      </c>
      <c r="G617" s="5">
        <v>-0.30499419892232271</v>
      </c>
      <c r="H617" s="6">
        <v>-0.76645840393334375</v>
      </c>
      <c r="I617" s="5">
        <v>1.2404414750012855</v>
      </c>
      <c r="J617" s="5">
        <v>0.8093566606476349</v>
      </c>
      <c r="K617" s="5">
        <v>-0.19566285705273878</v>
      </c>
      <c r="L617" s="4">
        <f t="shared" si="16"/>
        <v>1.3206027946856289</v>
      </c>
      <c r="M617" s="5">
        <f t="shared" si="16"/>
        <v>1.2115146239291952</v>
      </c>
      <c r="N617" s="6">
        <f t="shared" si="16"/>
        <v>0.99090900386043113</v>
      </c>
      <c r="S617">
        <v>1.1067187135034224</v>
      </c>
    </row>
    <row r="618" spans="6:19" x14ac:dyDescent="0.3">
      <c r="F618" s="4">
        <v>-1.2684740595439437E-2</v>
      </c>
      <c r="G618" s="5">
        <v>-1.5932771417778702</v>
      </c>
      <c r="H618" s="6">
        <v>0.5196905410625845</v>
      </c>
      <c r="I618" s="5">
        <v>-1.2684740595439437E-2</v>
      </c>
      <c r="J618" s="5">
        <v>-0.96611407754307344</v>
      </c>
      <c r="K618" s="5">
        <v>0.52402442968801521</v>
      </c>
      <c r="L618" s="4">
        <f t="shared" si="16"/>
        <v>1.0278436375165341</v>
      </c>
      <c r="M618" s="5">
        <f t="shared" si="16"/>
        <v>0.84940190740998389</v>
      </c>
      <c r="N618" s="6">
        <f t="shared" si="16"/>
        <v>1.1443134909143102</v>
      </c>
      <c r="S618">
        <v>0.98949592622423155</v>
      </c>
    </row>
    <row r="619" spans="6:19" x14ac:dyDescent="0.3">
      <c r="F619" s="4">
        <v>-0.24457958616270659</v>
      </c>
      <c r="G619" s="5">
        <v>-0.58469351459468633</v>
      </c>
      <c r="H619" s="6">
        <v>-0.31114226198084188</v>
      </c>
      <c r="I619" s="5">
        <v>-0.24457958616270659</v>
      </c>
      <c r="J619" s="5">
        <v>-0.54647977768697698</v>
      </c>
      <c r="K619" s="5">
        <v>-0.36331995533119199</v>
      </c>
      <c r="L619" s="4">
        <f t="shared" si="16"/>
        <v>0.98126186598747966</v>
      </c>
      <c r="M619" s="5">
        <f t="shared" si="16"/>
        <v>0.92376649017686163</v>
      </c>
      <c r="N619" s="6">
        <f t="shared" si="16"/>
        <v>0.95823331093295983</v>
      </c>
      <c r="S619">
        <v>0.94013951757068492</v>
      </c>
    </row>
    <row r="620" spans="6:19" x14ac:dyDescent="0.3">
      <c r="F620" s="4">
        <v>-1.055388317397161</v>
      </c>
      <c r="G620" s="5">
        <v>-0.30273162091990652</v>
      </c>
      <c r="H620" s="6">
        <v>0.65093047480311894</v>
      </c>
      <c r="I620" s="5">
        <v>-1.055388317397161</v>
      </c>
      <c r="J620" s="5">
        <v>-1.0259496264696728</v>
      </c>
      <c r="K620" s="5">
        <v>0.18412861203910663</v>
      </c>
      <c r="L620" s="4">
        <f t="shared" si="16"/>
        <v>0.83437055605890365</v>
      </c>
      <c r="M620" s="5">
        <f t="shared" si="16"/>
        <v>0.8392976017871201</v>
      </c>
      <c r="N620" s="6">
        <f t="shared" si="16"/>
        <v>1.0691091401710773</v>
      </c>
      <c r="S620">
        <v>0.94846666730678963</v>
      </c>
    </row>
    <row r="621" spans="6:19" x14ac:dyDescent="0.3">
      <c r="F621" s="4">
        <v>2.0098327380834213</v>
      </c>
      <c r="G621" s="5">
        <v>0.87549980410169115</v>
      </c>
      <c r="H621" s="6">
        <v>-0.37025987797630677</v>
      </c>
      <c r="I621" s="5">
        <v>2.0098327380834213</v>
      </c>
      <c r="J621" s="5">
        <v>2.1331660729277515</v>
      </c>
      <c r="K621" s="5">
        <v>0.43562552493054091</v>
      </c>
      <c r="L621" s="4">
        <f t="shared" si="16"/>
        <v>1.5402835881422756</v>
      </c>
      <c r="M621" s="5">
        <f t="shared" si="16"/>
        <v>1.5787497156718655</v>
      </c>
      <c r="N621" s="6">
        <f t="shared" si="16"/>
        <v>1.1242600714334805</v>
      </c>
      <c r="S621">
        <v>1.3628501568473852</v>
      </c>
    </row>
    <row r="622" spans="6:19" x14ac:dyDescent="0.3">
      <c r="F622" s="4">
        <v>-0.26868654031462952</v>
      </c>
      <c r="G622" s="5">
        <v>-0.16393261278486287</v>
      </c>
      <c r="H622" s="6">
        <v>1.4458437027653617</v>
      </c>
      <c r="I622" s="5">
        <v>-0.26868654031462952</v>
      </c>
      <c r="J622" s="5">
        <v>-0.31330879992262134</v>
      </c>
      <c r="K622" s="5">
        <v>1.2222506305033192</v>
      </c>
      <c r="L622" s="4">
        <f t="shared" si="16"/>
        <v>0.97654220583039342</v>
      </c>
      <c r="M622" s="5">
        <f t="shared" si="16"/>
        <v>0.96786587519889866</v>
      </c>
      <c r="N622" s="6">
        <f t="shared" si="16"/>
        <v>1.3158069480093268</v>
      </c>
      <c r="S622">
        <v>1.1331508823910239</v>
      </c>
    </row>
    <row r="623" spans="6:19" x14ac:dyDescent="0.3">
      <c r="F623" s="4">
        <v>-3.4892578284681029E-2</v>
      </c>
      <c r="G623" s="5">
        <v>0.91124689425923566</v>
      </c>
      <c r="H623" s="6">
        <v>0.42782261487086026</v>
      </c>
      <c r="I623" s="5">
        <v>-3.4892578284681029E-2</v>
      </c>
      <c r="J623" s="5">
        <v>0.51883407392779646</v>
      </c>
      <c r="K623" s="5">
        <v>0.34751452722778992</v>
      </c>
      <c r="L623" s="4">
        <f t="shared" si="16"/>
        <v>1.0232885239927587</v>
      </c>
      <c r="M623" s="5">
        <f t="shared" si="16"/>
        <v>1.143126228428581</v>
      </c>
      <c r="N623" s="6">
        <f t="shared" si="16"/>
        <v>1.1046216801534445</v>
      </c>
      <c r="S623">
        <v>1.1248351296307886</v>
      </c>
    </row>
    <row r="624" spans="6:19" x14ac:dyDescent="0.3">
      <c r="F624" s="4">
        <v>0.82964476381748875</v>
      </c>
      <c r="G624" s="5">
        <v>-1.2024902663791199</v>
      </c>
      <c r="H624" s="6">
        <v>-0.43862080505298096</v>
      </c>
      <c r="I624" s="5">
        <v>0.82964476381748875</v>
      </c>
      <c r="J624" s="5">
        <v>-5.7778348773480759E-2</v>
      </c>
      <c r="K624" s="5">
        <v>-2.9795696942729544E-2</v>
      </c>
      <c r="L624" s="4">
        <f t="shared" si="16"/>
        <v>1.2164404775298263</v>
      </c>
      <c r="M624" s="5">
        <f t="shared" si="16"/>
        <v>1.0186154775173761</v>
      </c>
      <c r="N624" s="6">
        <f t="shared" si="16"/>
        <v>1.024332171874401</v>
      </c>
      <c r="S624">
        <v>1.0213311208884905</v>
      </c>
    </row>
    <row r="625" spans="6:19" x14ac:dyDescent="0.3">
      <c r="F625" s="4">
        <v>-1.4810180981026522</v>
      </c>
      <c r="G625" s="5">
        <v>-0.44328128844788306</v>
      </c>
      <c r="H625" s="6">
        <v>-4.5823969378626365E-2</v>
      </c>
      <c r="I625" s="5">
        <v>-1.4810180981026522</v>
      </c>
      <c r="J625" s="5">
        <v>-1.4507832515508516</v>
      </c>
      <c r="K625" s="5">
        <v>-0.61960176851521553</v>
      </c>
      <c r="L625" s="4">
        <f t="shared" si="16"/>
        <v>0.76628308134428647</v>
      </c>
      <c r="M625" s="5">
        <f t="shared" si="16"/>
        <v>0.77093080979353956</v>
      </c>
      <c r="N625" s="6">
        <f t="shared" si="16"/>
        <v>0.91035526577924397</v>
      </c>
      <c r="S625">
        <v>0.83716263469485275</v>
      </c>
    </row>
    <row r="626" spans="6:19" x14ac:dyDescent="0.3">
      <c r="F626" s="4">
        <v>-9.7293735011577606E-2</v>
      </c>
      <c r="G626" s="5">
        <v>-1.045683551378922</v>
      </c>
      <c r="H626" s="6">
        <v>0.95321057638020878</v>
      </c>
      <c r="I626" s="5">
        <v>-9.7293735011577606E-2</v>
      </c>
      <c r="J626" s="5">
        <v>-0.70524511883661511</v>
      </c>
      <c r="K626" s="5">
        <v>0.86899248421331432</v>
      </c>
      <c r="L626" s="4">
        <f t="shared" si="16"/>
        <v>1.0105970077411366</v>
      </c>
      <c r="M626" s="5">
        <f t="shared" si="16"/>
        <v>0.894894876735434</v>
      </c>
      <c r="N626" s="6">
        <f t="shared" si="16"/>
        <v>1.2260510754007927</v>
      </c>
      <c r="S626">
        <v>1.0522064416967301</v>
      </c>
    </row>
    <row r="627" spans="6:19" x14ac:dyDescent="0.3">
      <c r="F627" s="4">
        <v>1.4403245087869432</v>
      </c>
      <c r="G627" s="5">
        <v>1.2607531083637082</v>
      </c>
      <c r="H627" s="6">
        <v>0.17482036067721829</v>
      </c>
      <c r="I627" s="5">
        <v>1.4403245087869432</v>
      </c>
      <c r="J627" s="5">
        <v>1.9087114720477794</v>
      </c>
      <c r="K627" s="5">
        <v>0.69422418918405571</v>
      </c>
      <c r="L627" s="4">
        <f t="shared" si="16"/>
        <v>1.3744654635568907</v>
      </c>
      <c r="M627" s="5">
        <f t="shared" si="16"/>
        <v>1.509445393685243</v>
      </c>
      <c r="N627" s="6">
        <f t="shared" si="16"/>
        <v>1.1839364225350233</v>
      </c>
      <c r="S627">
        <v>1.3548164727501781</v>
      </c>
    </row>
    <row r="628" spans="6:19" x14ac:dyDescent="0.3">
      <c r="F628" s="4">
        <v>0.10505248287229675</v>
      </c>
      <c r="G628" s="5">
        <v>0.20211888980257037</v>
      </c>
      <c r="H628" s="6">
        <v>0.84715833590629996</v>
      </c>
      <c r="I628" s="5">
        <v>0.10505248287229675</v>
      </c>
      <c r="J628" s="5">
        <v>0.20531332017937959</v>
      </c>
      <c r="K628" s="5">
        <v>0.81120338695626892</v>
      </c>
      <c r="L628" s="4">
        <f t="shared" si="16"/>
        <v>1.0523339391267803</v>
      </c>
      <c r="M628" s="5">
        <f t="shared" si="16"/>
        <v>1.0736485029087144</v>
      </c>
      <c r="N628" s="6">
        <f t="shared" si="16"/>
        <v>1.2119621737601733</v>
      </c>
      <c r="S628">
        <v>1.1393526633770255</v>
      </c>
    </row>
    <row r="629" spans="6:19" x14ac:dyDescent="0.3">
      <c r="F629" s="4">
        <v>-1.042544448583077</v>
      </c>
      <c r="G629" s="5">
        <v>-1.981212083539712</v>
      </c>
      <c r="H629" s="6">
        <v>-0.75526513710813681</v>
      </c>
      <c r="I629" s="5">
        <v>-1.042544448583077</v>
      </c>
      <c r="J629" s="5">
        <v>-2.0227628089902883</v>
      </c>
      <c r="K629" s="5">
        <v>-1.0427312865326088</v>
      </c>
      <c r="L629" s="4">
        <f t="shared" si="16"/>
        <v>0.83651662044863884</v>
      </c>
      <c r="M629" s="5">
        <f t="shared" si="16"/>
        <v>0.68759686707833223</v>
      </c>
      <c r="N629" s="6">
        <f t="shared" si="16"/>
        <v>0.83648536242263827</v>
      </c>
      <c r="S629">
        <v>0.75832446421147182</v>
      </c>
    </row>
    <row r="630" spans="6:19" x14ac:dyDescent="0.3">
      <c r="F630" s="4">
        <v>0.45716658404789051</v>
      </c>
      <c r="G630" s="5">
        <v>0.38480024942152685</v>
      </c>
      <c r="H630" s="6">
        <v>1.2759486813129313</v>
      </c>
      <c r="I630" s="5">
        <v>0.45716658404789051</v>
      </c>
      <c r="J630" s="5">
        <v>0.59661341689122849</v>
      </c>
      <c r="K630" s="5">
        <v>1.33869245660648</v>
      </c>
      <c r="L630" s="4">
        <f t="shared" si="16"/>
        <v>1.1291140704861453</v>
      </c>
      <c r="M630" s="5">
        <f t="shared" si="16"/>
        <v>1.1610475795240658</v>
      </c>
      <c r="N630" s="6">
        <f t="shared" si="16"/>
        <v>1.3468095394404245</v>
      </c>
      <c r="S630">
        <v>1.2492914497656433</v>
      </c>
    </row>
    <row r="631" spans="6:19" x14ac:dyDescent="0.3">
      <c r="F631" s="4">
        <v>-0.45947419979916437</v>
      </c>
      <c r="G631" s="5">
        <v>0.53301382680714759</v>
      </c>
      <c r="H631" s="6">
        <v>1.262687712987139</v>
      </c>
      <c r="I631" s="5">
        <v>-0.45947419979916437</v>
      </c>
      <c r="J631" s="5">
        <v>-4.7771063755043031E-2</v>
      </c>
      <c r="K631" s="5">
        <v>0.9549498542281194</v>
      </c>
      <c r="L631" s="4">
        <f t="shared" si="16"/>
        <v>0.93998173011030883</v>
      </c>
      <c r="M631" s="5">
        <f t="shared" si="16"/>
        <v>1.0206562341610128</v>
      </c>
      <c r="N631" s="6">
        <f t="shared" si="16"/>
        <v>1.247310921027553</v>
      </c>
      <c r="S631">
        <v>1.1283256772832857</v>
      </c>
    </row>
    <row r="632" spans="6:19" x14ac:dyDescent="0.3">
      <c r="F632" s="4">
        <v>0.2930307343961146</v>
      </c>
      <c r="G632" s="5">
        <v>-0.91653339971425063</v>
      </c>
      <c r="H632" s="6">
        <v>0.26214082139194683</v>
      </c>
      <c r="I632" s="5">
        <v>0.2930307343961146</v>
      </c>
      <c r="J632" s="5">
        <v>-0.31549545231165854</v>
      </c>
      <c r="K632" s="5">
        <v>0.38786046602028457</v>
      </c>
      <c r="L632" s="4">
        <f t="shared" si="16"/>
        <v>1.092650227866935</v>
      </c>
      <c r="M632" s="5">
        <f t="shared" si="16"/>
        <v>0.96744269049577336</v>
      </c>
      <c r="N632" s="6">
        <f t="shared" si="16"/>
        <v>1.1135711387640903</v>
      </c>
      <c r="S632">
        <v>1.0368591621641305</v>
      </c>
    </row>
    <row r="633" spans="6:19" x14ac:dyDescent="0.3">
      <c r="F633" s="4">
        <v>-1.01680530299634</v>
      </c>
      <c r="G633" s="5">
        <v>7.8143205424482859E-2</v>
      </c>
      <c r="H633" s="6">
        <v>-1.250719824472551</v>
      </c>
      <c r="I633" s="5">
        <v>-1.01680530299634</v>
      </c>
      <c r="J633" s="5">
        <v>-0.76655831914238237</v>
      </c>
      <c r="K633" s="5">
        <v>-1.5548720632095678</v>
      </c>
      <c r="L633" s="4">
        <f t="shared" si="16"/>
        <v>0.8408339680140926</v>
      </c>
      <c r="M633" s="5">
        <f t="shared" si="16"/>
        <v>0.88398811250408782</v>
      </c>
      <c r="N633" s="6">
        <f t="shared" si="16"/>
        <v>0.75504765490775883</v>
      </c>
      <c r="S633">
        <v>0.82273657847557524</v>
      </c>
    </row>
    <row r="634" spans="6:19" x14ac:dyDescent="0.3">
      <c r="F634" s="4">
        <v>0.76629248270604089</v>
      </c>
      <c r="G634" s="5">
        <v>-0.77975196952360759</v>
      </c>
      <c r="H634" s="6">
        <v>1.1370288709274956</v>
      </c>
      <c r="I634" s="5">
        <v>0.76629248270604089</v>
      </c>
      <c r="J634" s="5">
        <v>0.14518280445066828</v>
      </c>
      <c r="K634" s="5">
        <v>1.3739233604335404</v>
      </c>
      <c r="L634" s="4">
        <f t="shared" si="16"/>
        <v>1.2011248545748965</v>
      </c>
      <c r="M634" s="5">
        <f t="shared" si="16"/>
        <v>1.0608140243361692</v>
      </c>
      <c r="N634" s="6">
        <f t="shared" si="16"/>
        <v>1.3563329152236621</v>
      </c>
      <c r="S634">
        <v>1.2011965368438569</v>
      </c>
    </row>
    <row r="635" spans="6:19" x14ac:dyDescent="0.3">
      <c r="F635" s="4">
        <v>-0.51975558083837403</v>
      </c>
      <c r="G635" s="5">
        <v>0.12099444330879031</v>
      </c>
      <c r="H635" s="6">
        <v>0.80380322454309594</v>
      </c>
      <c r="I635" s="5">
        <v>-0.51975558083837403</v>
      </c>
      <c r="J635" s="5">
        <v>-0.34320779868542506</v>
      </c>
      <c r="K635" s="5">
        <v>0.52427498600143252</v>
      </c>
      <c r="L635" s="4">
        <f t="shared" si="16"/>
        <v>0.9287170919822626</v>
      </c>
      <c r="M635" s="5">
        <f t="shared" si="16"/>
        <v>0.96209550111338193</v>
      </c>
      <c r="N635" s="6">
        <f t="shared" si="16"/>
        <v>1.1443708353450346</v>
      </c>
      <c r="S635">
        <v>1.0486830939091321</v>
      </c>
    </row>
    <row r="636" spans="6:19" x14ac:dyDescent="0.3">
      <c r="F636" s="4">
        <v>-0.27256677557720965</v>
      </c>
      <c r="G636" s="5">
        <v>0.68260805752286702</v>
      </c>
      <c r="H636" s="6">
        <v>4.0158889944782117E-2</v>
      </c>
      <c r="I636" s="5">
        <v>-0.27256677557720965</v>
      </c>
      <c r="J636" s="5">
        <v>0.19151141405195238</v>
      </c>
      <c r="K636" s="5">
        <v>-9.4998435465544387E-2</v>
      </c>
      <c r="L636" s="4">
        <f t="shared" si="16"/>
        <v>0.97578465711464468</v>
      </c>
      <c r="M636" s="5">
        <f t="shared" si="16"/>
        <v>1.0706889104195538</v>
      </c>
      <c r="N636" s="6">
        <f t="shared" si="16"/>
        <v>1.0110610388126364</v>
      </c>
      <c r="S636">
        <v>1.0423634439611282</v>
      </c>
    </row>
    <row r="637" spans="6:19" x14ac:dyDescent="0.3">
      <c r="F637" s="4">
        <v>-1.0203649715557561</v>
      </c>
      <c r="G637" s="5">
        <v>1.5650892627437725</v>
      </c>
      <c r="H637" s="6">
        <v>-0.19826152373598036</v>
      </c>
      <c r="I637" s="5">
        <v>-1.0203649715557561</v>
      </c>
      <c r="J637" s="5">
        <v>0.12276158040165841</v>
      </c>
      <c r="K637" s="5">
        <v>-0.64190508517880263</v>
      </c>
      <c r="L637" s="4">
        <f t="shared" si="16"/>
        <v>0.84023556300379199</v>
      </c>
      <c r="M637" s="5">
        <f t="shared" si="16"/>
        <v>1.0560677242924359</v>
      </c>
      <c r="N637" s="6">
        <f t="shared" si="16"/>
        <v>0.90630352087869515</v>
      </c>
      <c r="S637">
        <v>0.98492413311356464</v>
      </c>
    </row>
    <row r="638" spans="6:19" x14ac:dyDescent="0.3">
      <c r="F638" s="4">
        <v>-2.3373099798959309</v>
      </c>
      <c r="G638" s="5">
        <v>-0.10696350365763703</v>
      </c>
      <c r="H638" s="6">
        <v>1.5068270306272791</v>
      </c>
      <c r="I638" s="5">
        <v>-2.3373099798959309</v>
      </c>
      <c r="J638" s="5">
        <v>-1.934026086111327</v>
      </c>
      <c r="K638" s="5">
        <v>0.44875744491024028</v>
      </c>
      <c r="L638" s="4">
        <f t="shared" si="16"/>
        <v>0.64567306413419157</v>
      </c>
      <c r="M638" s="5">
        <f t="shared" si="16"/>
        <v>0.69990881464116383</v>
      </c>
      <c r="N638" s="6">
        <f t="shared" si="16"/>
        <v>1.127216691001989</v>
      </c>
      <c r="S638">
        <v>0.90289601832789668</v>
      </c>
    </row>
    <row r="639" spans="6:19" x14ac:dyDescent="0.3">
      <c r="F639" s="4">
        <v>-0.31880785914063819</v>
      </c>
      <c r="G639" s="5">
        <v>-2.4005894237307883</v>
      </c>
      <c r="H639" s="6">
        <v>-0.43856160340707712</v>
      </c>
      <c r="I639" s="5">
        <v>-0.31880785914063819</v>
      </c>
      <c r="J639" s="5">
        <v>-1.6953999415509833</v>
      </c>
      <c r="K639" s="5">
        <v>-0.44918588424505362</v>
      </c>
      <c r="L639" s="4">
        <f t="shared" si="16"/>
        <v>0.96680198999035005</v>
      </c>
      <c r="M639" s="5">
        <f t="shared" si="16"/>
        <v>0.73412204649571944</v>
      </c>
      <c r="N639" s="6">
        <f t="shared" si="16"/>
        <v>0.94191788713751246</v>
      </c>
      <c r="S639">
        <v>0.8328328331744892</v>
      </c>
    </row>
    <row r="640" spans="6:19" x14ac:dyDescent="0.3">
      <c r="F640" s="4">
        <v>0.39609526888518126</v>
      </c>
      <c r="G640" s="5">
        <v>0.55005189898028661</v>
      </c>
      <c r="H640" s="6">
        <v>0.19976218921129599</v>
      </c>
      <c r="I640" s="5">
        <v>0.39609526888518126</v>
      </c>
      <c r="J640" s="5">
        <v>0.64690735449631687</v>
      </c>
      <c r="K640" s="5">
        <v>0.32306697128440165</v>
      </c>
      <c r="L640" s="4">
        <f t="shared" si="16"/>
        <v>1.1154066576235382</v>
      </c>
      <c r="M640" s="5">
        <f t="shared" si="16"/>
        <v>1.1727852448016625</v>
      </c>
      <c r="N640" s="6">
        <f t="shared" si="16"/>
        <v>1.0992338028663553</v>
      </c>
      <c r="S640">
        <v>1.1378455623115418</v>
      </c>
    </row>
    <row r="641" spans="6:19" x14ac:dyDescent="0.3">
      <c r="F641" s="4">
        <v>1.7250998261343102</v>
      </c>
      <c r="G641" s="5">
        <v>-1.2472079411271537</v>
      </c>
      <c r="H641" s="6">
        <v>-1.736286902793831</v>
      </c>
      <c r="I641" s="5">
        <v>1.7250998261343102</v>
      </c>
      <c r="J641" s="5">
        <v>0.63175509623115622</v>
      </c>
      <c r="K641" s="5">
        <v>-0.85866675147362814</v>
      </c>
      <c r="L641" s="4">
        <f t="shared" si="16"/>
        <v>1.4550204641418658</v>
      </c>
      <c r="M641" s="5">
        <f t="shared" si="16"/>
        <v>1.1692365555992539</v>
      </c>
      <c r="N641" s="6">
        <f t="shared" si="16"/>
        <v>0.86785263828581916</v>
      </c>
      <c r="S641">
        <v>1.0260679364466578</v>
      </c>
    </row>
    <row r="642" spans="6:19" x14ac:dyDescent="0.3">
      <c r="F642" s="4">
        <v>-1.1349677953168729</v>
      </c>
      <c r="G642" s="5">
        <v>-0.35755872891350632</v>
      </c>
      <c r="H642" s="6">
        <v>0.13365326632747349</v>
      </c>
      <c r="I642" s="5">
        <v>-1.1349677953168729</v>
      </c>
      <c r="J642" s="5">
        <v>-1.1225094736016021</v>
      </c>
      <c r="K642" s="5">
        <v>-0.31965430441688225</v>
      </c>
      <c r="L642" s="4">
        <f t="shared" si="16"/>
        <v>0.8211959225665183</v>
      </c>
      <c r="M642" s="5">
        <f t="shared" si="16"/>
        <v>0.82324461843673824</v>
      </c>
      <c r="N642" s="6">
        <f t="shared" si="16"/>
        <v>0.96663833484775497</v>
      </c>
      <c r="S642">
        <v>0.89136199031485974</v>
      </c>
    </row>
    <row r="643" spans="6:19" x14ac:dyDescent="0.3">
      <c r="F643" s="4">
        <v>0.81296167090758698</v>
      </c>
      <c r="G643" s="5">
        <v>-0.55477915481637663</v>
      </c>
      <c r="H643" s="6">
        <v>0.6311202738889552</v>
      </c>
      <c r="I643" s="5">
        <v>0.81296167090758698</v>
      </c>
      <c r="J643" s="5">
        <v>0.31750184383624375</v>
      </c>
      <c r="K643" s="5">
        <v>0.92172585645819105</v>
      </c>
      <c r="L643" s="4">
        <f t="shared" ref="L643:N706" si="17">EXP($B$2-$B$3^2/2+$B$3*I643)</f>
        <v>1.2123884434340386</v>
      </c>
      <c r="M643" s="5">
        <f t="shared" si="17"/>
        <v>1.0980110082517236</v>
      </c>
      <c r="N643" s="6">
        <f t="shared" si="17"/>
        <v>1.2390502655702962</v>
      </c>
      <c r="S643">
        <v>1.1650099241082987</v>
      </c>
    </row>
    <row r="644" spans="6:19" x14ac:dyDescent="0.3">
      <c r="F644" s="4">
        <v>0.67269016119236669</v>
      </c>
      <c r="G644" s="5">
        <v>1.2309615085770285</v>
      </c>
      <c r="H644" s="6">
        <v>0.71291882633570325</v>
      </c>
      <c r="I644" s="5">
        <v>0.67269016119236669</v>
      </c>
      <c r="J644" s="5">
        <v>1.2767290341001103</v>
      </c>
      <c r="K644" s="5">
        <v>0.88101256962570529</v>
      </c>
      <c r="L644" s="4">
        <f t="shared" si="17"/>
        <v>1.1788484029426292</v>
      </c>
      <c r="M644" s="5">
        <f t="shared" si="17"/>
        <v>1.3302219484170088</v>
      </c>
      <c r="N644" s="6">
        <f t="shared" si="17"/>
        <v>1.2290020688281293</v>
      </c>
      <c r="S644">
        <v>1.2821387244656095</v>
      </c>
    </row>
    <row r="645" spans="6:19" x14ac:dyDescent="0.3">
      <c r="F645" s="4">
        <v>0.48130322477625759</v>
      </c>
      <c r="G645" s="5">
        <v>-1.5887700298176821</v>
      </c>
      <c r="H645" s="6">
        <v>1.2438493452257864</v>
      </c>
      <c r="I645" s="5">
        <v>0.48130322477625759</v>
      </c>
      <c r="J645" s="5">
        <v>-0.56821943806960296</v>
      </c>
      <c r="K645" s="5">
        <v>1.3847327276860273</v>
      </c>
      <c r="L645" s="4">
        <f t="shared" si="17"/>
        <v>1.1345778517405465</v>
      </c>
      <c r="M645" s="5">
        <f t="shared" si="17"/>
        <v>0.91975873525980123</v>
      </c>
      <c r="N645" s="6">
        <f t="shared" si="17"/>
        <v>1.3592683071728198</v>
      </c>
      <c r="S645">
        <v>1.1285422001375756</v>
      </c>
    </row>
    <row r="646" spans="6:19" x14ac:dyDescent="0.3">
      <c r="F646" s="4">
        <v>1.1897081603967836</v>
      </c>
      <c r="G646" s="5">
        <v>-1.4491166484651195</v>
      </c>
      <c r="H646" s="6">
        <v>0.50715972345723837</v>
      </c>
      <c r="I646" s="5">
        <v>1.1897081603967836</v>
      </c>
      <c r="J646" s="5">
        <v>8.2296539238355448E-2</v>
      </c>
      <c r="K646" s="5">
        <v>0.98869915544496301</v>
      </c>
      <c r="L646" s="4">
        <f t="shared" si="17"/>
        <v>1.3072708351077156</v>
      </c>
      <c r="M646" s="5">
        <f t="shared" si="17"/>
        <v>1.0475554509152425</v>
      </c>
      <c r="N646" s="6">
        <f t="shared" si="17"/>
        <v>1.2557585735882728</v>
      </c>
      <c r="S646">
        <v>1.1464597117731845</v>
      </c>
    </row>
    <row r="647" spans="6:19" x14ac:dyDescent="0.3">
      <c r="F647" s="4">
        <v>-0.97949193502890963</v>
      </c>
      <c r="G647" s="5">
        <v>-0.50811427147594013</v>
      </c>
      <c r="H647" s="6">
        <v>-1.4354252423820693</v>
      </c>
      <c r="I647" s="5">
        <v>-0.97949193502890963</v>
      </c>
      <c r="J647" s="5">
        <v>-1.0884621109086918</v>
      </c>
      <c r="K647" s="5">
        <v>-1.6895780993263785</v>
      </c>
      <c r="L647" s="4">
        <f t="shared" si="17"/>
        <v>0.847132309466606</v>
      </c>
      <c r="M647" s="5">
        <f t="shared" si="17"/>
        <v>0.82886960993570979</v>
      </c>
      <c r="N647" s="6">
        <f t="shared" si="17"/>
        <v>0.73497733287898803</v>
      </c>
      <c r="S647">
        <v>0.78426727091533044</v>
      </c>
    </row>
    <row r="648" spans="6:19" x14ac:dyDescent="0.3">
      <c r="F648" s="4">
        <v>-0.55265960024722816</v>
      </c>
      <c r="G648" s="5">
        <v>0.37003778746446087</v>
      </c>
      <c r="H648" s="6">
        <v>0.17042809528493369</v>
      </c>
      <c r="I648" s="5">
        <v>-0.55265960024722816</v>
      </c>
      <c r="J648" s="5">
        <v>-0.22010500771910607</v>
      </c>
      <c r="K648" s="5">
        <v>-7.7301857818473596E-2</v>
      </c>
      <c r="L648" s="4">
        <f t="shared" si="17"/>
        <v>0.92262545286364961</v>
      </c>
      <c r="M648" s="5">
        <f t="shared" si="17"/>
        <v>0.98607683490953901</v>
      </c>
      <c r="N648" s="6">
        <f t="shared" si="17"/>
        <v>1.0146458429828638</v>
      </c>
      <c r="S648">
        <v>0.9996481809617026</v>
      </c>
    </row>
    <row r="649" spans="6:19" x14ac:dyDescent="0.3">
      <c r="F649" s="4">
        <v>0.81683491993141899</v>
      </c>
      <c r="G649" s="5">
        <v>1.1944088259204553</v>
      </c>
      <c r="H649" s="6">
        <v>-0.92010188482197575</v>
      </c>
      <c r="I649" s="5">
        <v>0.81683491993141899</v>
      </c>
      <c r="J649" s="5">
        <v>1.3701132314974083</v>
      </c>
      <c r="K649" s="5">
        <v>-0.55580898075296004</v>
      </c>
      <c r="L649" s="4">
        <f t="shared" si="17"/>
        <v>1.2133279837654294</v>
      </c>
      <c r="M649" s="5">
        <f t="shared" si="17"/>
        <v>1.3552997482661249</v>
      </c>
      <c r="N649" s="6">
        <f t="shared" si="17"/>
        <v>0.9220444961251717</v>
      </c>
      <c r="S649">
        <v>1.1494873189150212</v>
      </c>
    </row>
    <row r="650" spans="6:19" x14ac:dyDescent="0.3">
      <c r="F650" s="4">
        <v>-0.77490192066567465</v>
      </c>
      <c r="G650" s="5">
        <v>1.7028059009461427</v>
      </c>
      <c r="H650" s="6">
        <v>-2.0317641270024311</v>
      </c>
      <c r="I650" s="5">
        <v>-0.77490192066567465</v>
      </c>
      <c r="J650" s="5">
        <v>0.40176200403514561</v>
      </c>
      <c r="K650" s="5">
        <v>-2.2276314052339066</v>
      </c>
      <c r="L650" s="4">
        <f t="shared" si="17"/>
        <v>0.88251421369613103</v>
      </c>
      <c r="M650" s="5">
        <f t="shared" si="17"/>
        <v>1.1166715170731505</v>
      </c>
      <c r="N650" s="6">
        <f t="shared" si="17"/>
        <v>0.65999284756257959</v>
      </c>
      <c r="S650">
        <v>0.89973208947165406</v>
      </c>
    </row>
    <row r="651" spans="6:19" x14ac:dyDescent="0.3">
      <c r="F651" s="4">
        <v>-1.6445982370659276</v>
      </c>
      <c r="G651" s="5">
        <v>0.79612001028847301</v>
      </c>
      <c r="H651" s="6">
        <v>-0.14902256190015198</v>
      </c>
      <c r="I651" s="5">
        <v>-1.6445982370659276</v>
      </c>
      <c r="J651" s="5">
        <v>-0.8380065834796584</v>
      </c>
      <c r="K651" s="5">
        <v>-0.82086768944329136</v>
      </c>
      <c r="L651" s="4">
        <f t="shared" si="17"/>
        <v>0.74161899804585263</v>
      </c>
      <c r="M651" s="5">
        <f t="shared" si="17"/>
        <v>0.87144605348945592</v>
      </c>
      <c r="N651" s="6">
        <f t="shared" si="17"/>
        <v>0.87443830325863381</v>
      </c>
      <c r="S651">
        <v>0.87286748390761382</v>
      </c>
    </row>
    <row r="652" spans="6:19" x14ac:dyDescent="0.3">
      <c r="F652" s="4">
        <v>-0.16967677300284179</v>
      </c>
      <c r="G652" s="5">
        <v>-2.3935569287927612</v>
      </c>
      <c r="H652" s="6">
        <v>0.90777383813917267</v>
      </c>
      <c r="I652" s="5">
        <v>-0.16967677300284179</v>
      </c>
      <c r="J652" s="5">
        <v>-1.5718755756779297</v>
      </c>
      <c r="K652" s="5">
        <v>0.8433524777426824</v>
      </c>
      <c r="L652" s="4">
        <f t="shared" si="17"/>
        <v>0.99607237875951704</v>
      </c>
      <c r="M652" s="5">
        <f t="shared" si="17"/>
        <v>0.75248432349899208</v>
      </c>
      <c r="N652" s="6">
        <f t="shared" si="17"/>
        <v>1.2197799767427584</v>
      </c>
      <c r="S652">
        <v>0.97446721497937361</v>
      </c>
    </row>
    <row r="653" spans="6:19" x14ac:dyDescent="0.3">
      <c r="F653" s="4">
        <v>0.21261283889345362</v>
      </c>
      <c r="G653" s="5">
        <v>0.26564602400289905</v>
      </c>
      <c r="H653" s="6">
        <v>-2.0812515525442374</v>
      </c>
      <c r="I653" s="5">
        <v>0.21261283889345362</v>
      </c>
      <c r="J653" s="5">
        <v>0.32947788551650231</v>
      </c>
      <c r="K653" s="5">
        <v>-1.8300461357731561</v>
      </c>
      <c r="L653" s="4">
        <f t="shared" si="17"/>
        <v>1.0752170710772551</v>
      </c>
      <c r="M653" s="5">
        <f t="shared" si="17"/>
        <v>1.1006441255451558</v>
      </c>
      <c r="N653" s="6">
        <f t="shared" si="17"/>
        <v>0.71461651190857844</v>
      </c>
      <c r="S653">
        <v>0.91726658870849787</v>
      </c>
    </row>
    <row r="654" spans="6:19" x14ac:dyDescent="0.3">
      <c r="F654" s="4">
        <v>1.7355685999283947</v>
      </c>
      <c r="G654" s="5">
        <v>0.90499275469847607</v>
      </c>
      <c r="H654" s="6">
        <v>-0.89021548398630679</v>
      </c>
      <c r="I654" s="5">
        <v>1.7355685999283947</v>
      </c>
      <c r="J654" s="5">
        <v>1.9314505327618015</v>
      </c>
      <c r="K654" s="5">
        <v>-0.15129509184302703</v>
      </c>
      <c r="L654" s="4">
        <f t="shared" si="17"/>
        <v>1.4580701116557471</v>
      </c>
      <c r="M654" s="5">
        <f t="shared" si="17"/>
        <v>1.5163257010897784</v>
      </c>
      <c r="N654" s="6">
        <f t="shared" si="17"/>
        <v>0.99974101517375613</v>
      </c>
      <c r="S654">
        <v>1.2709286778602391</v>
      </c>
    </row>
    <row r="655" spans="6:19" x14ac:dyDescent="0.3">
      <c r="F655" s="4">
        <v>0.69510797638885824</v>
      </c>
      <c r="G655" s="5">
        <v>-1.1828779756096721</v>
      </c>
      <c r="H655" s="6">
        <v>0.24357143212103649</v>
      </c>
      <c r="I655" s="5">
        <v>0.69510797638885824</v>
      </c>
      <c r="J655" s="5">
        <v>-0.15364040425471648</v>
      </c>
      <c r="K655" s="5">
        <v>0.54056165016031599</v>
      </c>
      <c r="L655" s="4">
        <f t="shared" si="17"/>
        <v>1.1841457106033972</v>
      </c>
      <c r="M655" s="5">
        <f t="shared" si="17"/>
        <v>0.99927218413560503</v>
      </c>
      <c r="N655" s="6">
        <f t="shared" si="17"/>
        <v>1.1481045096474185</v>
      </c>
      <c r="S655">
        <v>1.0699730985000433</v>
      </c>
    </row>
    <row r="656" spans="6:19" x14ac:dyDescent="0.3">
      <c r="F656" s="4">
        <v>-0.13498890640099806</v>
      </c>
      <c r="G656" s="5">
        <v>0.38481026588814043</v>
      </c>
      <c r="H656" s="6">
        <v>1.1337068266837576</v>
      </c>
      <c r="I656" s="5">
        <v>-0.13498890640099806</v>
      </c>
      <c r="J656" s="5">
        <v>0.12289503441208577</v>
      </c>
      <c r="K656" s="5">
        <v>0.97154937438570843</v>
      </c>
      <c r="L656" s="4">
        <f t="shared" si="17"/>
        <v>1.0030067298917997</v>
      </c>
      <c r="M656" s="5">
        <f t="shared" si="17"/>
        <v>1.0560959119632278</v>
      </c>
      <c r="N656" s="6">
        <f t="shared" si="17"/>
        <v>1.2514587549784535</v>
      </c>
      <c r="S656">
        <v>1.1489005603251612</v>
      </c>
    </row>
    <row r="657" spans="6:19" x14ac:dyDescent="0.3">
      <c r="F657" s="4">
        <v>-0.25381173221808029</v>
      </c>
      <c r="G657" s="5">
        <v>-0.93334960688324764</v>
      </c>
      <c r="H657" s="6">
        <v>-1.3796322781273531</v>
      </c>
      <c r="I657" s="5">
        <v>-0.25381173221808029</v>
      </c>
      <c r="J657" s="5">
        <v>-0.76305914990441259</v>
      </c>
      <c r="K657" s="5">
        <v>-1.3340302456621196</v>
      </c>
      <c r="L657" s="4">
        <f t="shared" si="17"/>
        <v>0.97945170709381701</v>
      </c>
      <c r="M657" s="5">
        <f t="shared" si="17"/>
        <v>0.88460697383088238</v>
      </c>
      <c r="N657" s="6">
        <f t="shared" si="17"/>
        <v>0.78914432840310866</v>
      </c>
      <c r="S657">
        <v>0.83925865117193144</v>
      </c>
    </row>
    <row r="658" spans="6:19" x14ac:dyDescent="0.3">
      <c r="F658" s="4">
        <v>0.30130436126420729</v>
      </c>
      <c r="G658" s="5">
        <v>0.67664782524485645</v>
      </c>
      <c r="H658" s="6">
        <v>7.5257326865846574E-2</v>
      </c>
      <c r="I658" s="5">
        <v>0.30130436126420729</v>
      </c>
      <c r="J658" s="5">
        <v>0.64703218415827957</v>
      </c>
      <c r="K658" s="5">
        <v>0.16689565741269358</v>
      </c>
      <c r="L658" s="4">
        <f t="shared" si="17"/>
        <v>1.0944597606504896</v>
      </c>
      <c r="M658" s="5">
        <f t="shared" si="17"/>
        <v>1.1728145248442954</v>
      </c>
      <c r="N658" s="6">
        <f t="shared" si="17"/>
        <v>1.0654307009893227</v>
      </c>
      <c r="S658">
        <v>1.121803197107609</v>
      </c>
    </row>
    <row r="659" spans="6:19" x14ac:dyDescent="0.3">
      <c r="F659" s="4">
        <v>-0.3289178248583744</v>
      </c>
      <c r="G659" s="5">
        <v>-1.4443522876476353</v>
      </c>
      <c r="H659" s="6">
        <v>1.2989240259318833</v>
      </c>
      <c r="I659" s="5">
        <v>-0.3289178248583744</v>
      </c>
      <c r="J659" s="5">
        <v>-1.1297456324752806</v>
      </c>
      <c r="K659" s="5">
        <v>1.106273762301609</v>
      </c>
      <c r="L659" s="4">
        <f t="shared" si="17"/>
        <v>0.96484909802786023</v>
      </c>
      <c r="M659" s="5">
        <f t="shared" si="17"/>
        <v>0.8220540543854199</v>
      </c>
      <c r="N659" s="6">
        <f t="shared" si="17"/>
        <v>1.2856375619485485</v>
      </c>
      <c r="S659">
        <v>1.0422735379974331</v>
      </c>
    </row>
    <row r="660" spans="6:19" x14ac:dyDescent="0.3">
      <c r="F660" s="4">
        <v>-3.2699602916082378E-2</v>
      </c>
      <c r="G660" s="5">
        <v>-0.20561473870647176</v>
      </c>
      <c r="H660" s="6">
        <v>-0.80208352766184743</v>
      </c>
      <c r="I660" s="5">
        <v>-3.2699602916082378E-2</v>
      </c>
      <c r="J660" s="5">
        <v>-0.14952852555674895</v>
      </c>
      <c r="K660" s="5">
        <v>-0.74086129765506059</v>
      </c>
      <c r="L660" s="4">
        <f t="shared" si="17"/>
        <v>1.0237374317355419</v>
      </c>
      <c r="M660" s="5">
        <f t="shared" si="17"/>
        <v>1.000094299334553</v>
      </c>
      <c r="N660" s="6">
        <f t="shared" si="17"/>
        <v>0.88854297943391736</v>
      </c>
      <c r="S660">
        <v>0.94710325529614714</v>
      </c>
    </row>
    <row r="661" spans="6:19" x14ac:dyDescent="0.3">
      <c r="F661" s="4">
        <v>-0.21387706346848898</v>
      </c>
      <c r="G661" s="5">
        <v>-0.37612983716396736</v>
      </c>
      <c r="H661" s="6">
        <v>-0.25806557368688049</v>
      </c>
      <c r="I661" s="5">
        <v>-0.21387706346848898</v>
      </c>
      <c r="J661" s="5">
        <v>-0.39677955307317159</v>
      </c>
      <c r="K661" s="5">
        <v>-0.30937766825890156</v>
      </c>
      <c r="L661" s="4">
        <f t="shared" si="17"/>
        <v>0.98730584648312358</v>
      </c>
      <c r="M661" s="5">
        <f t="shared" si="17"/>
        <v>0.95184229862775471</v>
      </c>
      <c r="N661" s="6">
        <f t="shared" si="17"/>
        <v>0.96862713605899686</v>
      </c>
      <c r="S661">
        <v>0.9598157234181447</v>
      </c>
    </row>
    <row r="662" spans="6:19" x14ac:dyDescent="0.3">
      <c r="F662" s="4">
        <v>1.7602272643767107</v>
      </c>
      <c r="G662" s="5">
        <v>-0.60176647319701038</v>
      </c>
      <c r="H662" s="6">
        <v>0.60647840531564812</v>
      </c>
      <c r="I662" s="5">
        <v>1.7602272643767107</v>
      </c>
      <c r="J662" s="5">
        <v>1.0471219275831625</v>
      </c>
      <c r="K662" s="5">
        <v>1.2796286359813132</v>
      </c>
      <c r="L662" s="4">
        <f t="shared" si="17"/>
        <v>1.4652786847487758</v>
      </c>
      <c r="M662" s="5">
        <f t="shared" si="17"/>
        <v>1.2705176114608911</v>
      </c>
      <c r="N662" s="6">
        <f t="shared" si="17"/>
        <v>1.3309935949549676</v>
      </c>
      <c r="S662">
        <v>1.2992459627475914</v>
      </c>
    </row>
    <row r="663" spans="6:19" x14ac:dyDescent="0.3">
      <c r="F663" s="4">
        <v>-0.29857211418237495</v>
      </c>
      <c r="G663" s="5">
        <v>-2.2591450687073234E-2</v>
      </c>
      <c r="H663" s="6">
        <v>1.7441598321514216</v>
      </c>
      <c r="I663" s="5">
        <v>-0.29857211418237495</v>
      </c>
      <c r="J663" s="5">
        <v>-0.25241256175814392</v>
      </c>
      <c r="K663" s="5">
        <v>1.4788153671413125</v>
      </c>
      <c r="L663" s="4">
        <f t="shared" si="17"/>
        <v>0.97072271020711276</v>
      </c>
      <c r="M663" s="5">
        <f t="shared" si="17"/>
        <v>0.97972582942551512</v>
      </c>
      <c r="N663" s="6">
        <f t="shared" si="17"/>
        <v>1.3850871660405264</v>
      </c>
      <c r="S663">
        <v>1.172287606903065</v>
      </c>
    </row>
    <row r="664" spans="6:19" x14ac:dyDescent="0.3">
      <c r="F664" s="4">
        <v>0.2356856315092889</v>
      </c>
      <c r="G664" s="5">
        <v>-0.54515818735230348</v>
      </c>
      <c r="H664" s="6">
        <v>-0.60319174647714857</v>
      </c>
      <c r="I664" s="5">
        <v>0.2356856315092889</v>
      </c>
      <c r="J664" s="5">
        <v>-0.13854640720395087</v>
      </c>
      <c r="K664" s="5">
        <v>-0.44002237618448897</v>
      </c>
      <c r="L664" s="4">
        <f t="shared" si="17"/>
        <v>1.0801901887232028</v>
      </c>
      <c r="M664" s="5">
        <f t="shared" si="17"/>
        <v>1.0022933442594992</v>
      </c>
      <c r="N664" s="6">
        <f t="shared" si="17"/>
        <v>0.9436457243891847</v>
      </c>
      <c r="S664">
        <v>0.97443353399401966</v>
      </c>
    </row>
    <row r="665" spans="6:19" x14ac:dyDescent="0.3">
      <c r="F665" s="4">
        <v>-1.5033093708930489</v>
      </c>
      <c r="G665" s="5">
        <v>0.1090988178834424</v>
      </c>
      <c r="H665" s="6">
        <v>-5.2585455527592841E-2</v>
      </c>
      <c r="I665" s="5">
        <v>-1.5033093708930489</v>
      </c>
      <c r="J665" s="5">
        <v>-1.1371882059843736</v>
      </c>
      <c r="K665" s="5">
        <v>-0.65312385183118637</v>
      </c>
      <c r="L665" s="4">
        <f t="shared" si="17"/>
        <v>0.76287440033384979</v>
      </c>
      <c r="M665" s="5">
        <f t="shared" si="17"/>
        <v>0.82083132509080758</v>
      </c>
      <c r="N665" s="6">
        <f t="shared" si="17"/>
        <v>0.90427227899035523</v>
      </c>
      <c r="S665">
        <v>0.86046889519429093</v>
      </c>
    </row>
    <row r="666" spans="6:19" x14ac:dyDescent="0.3">
      <c r="F666" s="4">
        <v>-0.54165550437770094</v>
      </c>
      <c r="G666" s="5">
        <v>-1.3129755915720138</v>
      </c>
      <c r="H666" s="6">
        <v>-0.28621794560432368</v>
      </c>
      <c r="I666" s="5">
        <v>-0.54165550437770094</v>
      </c>
      <c r="J666" s="5">
        <v>-1.221109758445369</v>
      </c>
      <c r="K666" s="5">
        <v>-0.43504585517380656</v>
      </c>
      <c r="L666" s="4">
        <f t="shared" si="17"/>
        <v>0.9246582207073748</v>
      </c>
      <c r="M666" s="5">
        <f t="shared" si="17"/>
        <v>0.80716921256950458</v>
      </c>
      <c r="N666" s="6">
        <f t="shared" si="17"/>
        <v>0.9445854065012016</v>
      </c>
      <c r="S666">
        <v>0.87244703797498602</v>
      </c>
    </row>
    <row r="667" spans="6:19" x14ac:dyDescent="0.3">
      <c r="F667" s="4">
        <v>-0.18133896650597017</v>
      </c>
      <c r="G667" s="5">
        <v>-0.73974416476451721</v>
      </c>
      <c r="H667" s="6">
        <v>-1.5655333474897559</v>
      </c>
      <c r="I667" s="5">
        <v>-0.18133896650597017</v>
      </c>
      <c r="J667" s="5">
        <v>-0.58891767206348633</v>
      </c>
      <c r="K667" s="5">
        <v>-1.4817630608828949</v>
      </c>
      <c r="L667" s="4">
        <f t="shared" si="17"/>
        <v>0.9937518083408442</v>
      </c>
      <c r="M667" s="5">
        <f t="shared" si="17"/>
        <v>0.91595912889594677</v>
      </c>
      <c r="N667" s="6">
        <f t="shared" si="17"/>
        <v>0.76616891937419329</v>
      </c>
      <c r="S667">
        <v>0.84480318384429109</v>
      </c>
    </row>
    <row r="668" spans="6:19" x14ac:dyDescent="0.3">
      <c r="F668" s="4">
        <v>0.63524171966013354</v>
      </c>
      <c r="G668" s="5">
        <v>1.2913704955555814</v>
      </c>
      <c r="H668" s="6">
        <v>3.1256850323771377</v>
      </c>
      <c r="I668" s="5">
        <v>0.63524171966013354</v>
      </c>
      <c r="J668" s="5">
        <v>1.2830156730614555</v>
      </c>
      <c r="K668" s="5">
        <v>3.0738931192928693</v>
      </c>
      <c r="L668" s="4">
        <f t="shared" si="17"/>
        <v>1.1700521774565849</v>
      </c>
      <c r="M668" s="5">
        <f t="shared" si="17"/>
        <v>1.3318955253395524</v>
      </c>
      <c r="N668" s="6">
        <f t="shared" si="17"/>
        <v>1.9055651359180588</v>
      </c>
      <c r="S668">
        <v>1.604410020235167</v>
      </c>
    </row>
    <row r="669" spans="6:19" x14ac:dyDescent="0.3">
      <c r="F669" s="4">
        <v>-0.91199170783353856</v>
      </c>
      <c r="G669" s="5">
        <v>0.1218166090404509</v>
      </c>
      <c r="H669" s="6">
        <v>-0.71765483027227417</v>
      </c>
      <c r="I669" s="5">
        <v>-0.91199170783353856</v>
      </c>
      <c r="J669" s="5">
        <v>-0.65650340084256043</v>
      </c>
      <c r="K669" s="5">
        <v>-1.0261635394114965</v>
      </c>
      <c r="L669" s="4">
        <f t="shared" si="17"/>
        <v>0.85864617814495514</v>
      </c>
      <c r="M669" s="5">
        <f t="shared" si="17"/>
        <v>0.90366127900676085</v>
      </c>
      <c r="N669" s="6">
        <f t="shared" si="17"/>
        <v>0.83926169523140048</v>
      </c>
      <c r="S669">
        <v>0.87306907101733588</v>
      </c>
    </row>
    <row r="670" spans="6:19" x14ac:dyDescent="0.3">
      <c r="F670" s="4">
        <v>1.2352671563510915</v>
      </c>
      <c r="G670" s="5">
        <v>1.0293963737769236</v>
      </c>
      <c r="H670" s="6">
        <v>1.3377157637305499</v>
      </c>
      <c r="I670" s="5">
        <v>1.2352671563510915</v>
      </c>
      <c r="J670" s="5">
        <v>1.6058515493470273</v>
      </c>
      <c r="K670" s="5">
        <v>1.6850191562091608</v>
      </c>
      <c r="L670" s="4">
        <f t="shared" si="17"/>
        <v>1.3192368576528706</v>
      </c>
      <c r="M670" s="5">
        <f t="shared" si="17"/>
        <v>1.4207292695252711</v>
      </c>
      <c r="N670" s="6">
        <f t="shared" si="17"/>
        <v>1.4434034491322596</v>
      </c>
      <c r="S670">
        <v>1.4315003518500604</v>
      </c>
    </row>
    <row r="671" spans="6:19" x14ac:dyDescent="0.3">
      <c r="F671" s="4">
        <v>0.19767238260591666</v>
      </c>
      <c r="G671" s="5">
        <v>-0.2274088854743212</v>
      </c>
      <c r="H671" s="6">
        <v>0.73537575528821175</v>
      </c>
      <c r="I671" s="5">
        <v>0.19767238260591666</v>
      </c>
      <c r="J671" s="5">
        <v>2.169257480014064E-2</v>
      </c>
      <c r="K671" s="5">
        <v>0.76018630126238829</v>
      </c>
      <c r="L671" s="4">
        <f t="shared" si="17"/>
        <v>1.0720090197093437</v>
      </c>
      <c r="M671" s="5">
        <f t="shared" si="17"/>
        <v>1.0349348883793548</v>
      </c>
      <c r="N671" s="6">
        <f t="shared" si="17"/>
        <v>1.1996588926403464</v>
      </c>
      <c r="S671">
        <v>1.113184943795571</v>
      </c>
    </row>
    <row r="672" spans="6:19" x14ac:dyDescent="0.3">
      <c r="F672" s="4">
        <v>-0.87369003030073944</v>
      </c>
      <c r="G672" s="5">
        <v>3.327209581973003</v>
      </c>
      <c r="H672" s="6">
        <v>-1.6069874441258258</v>
      </c>
      <c r="I672" s="5">
        <v>-0.87369003030073944</v>
      </c>
      <c r="J672" s="5">
        <v>1.2973737249432098</v>
      </c>
      <c r="K672" s="5">
        <v>-1.9322367790516708</v>
      </c>
      <c r="L672" s="4">
        <f t="shared" si="17"/>
        <v>0.86524895339988783</v>
      </c>
      <c r="M672" s="5">
        <f t="shared" si="17"/>
        <v>1.3357257071131754</v>
      </c>
      <c r="N672" s="6">
        <f t="shared" si="17"/>
        <v>0.70015932981997875</v>
      </c>
      <c r="S672">
        <v>1.0338079358266161</v>
      </c>
    </row>
    <row r="673" spans="6:19" x14ac:dyDescent="0.3">
      <c r="F673" s="4">
        <v>0.26947012628567824</v>
      </c>
      <c r="G673" s="5">
        <v>0.86858162309946041</v>
      </c>
      <c r="H673" s="6">
        <v>0.67323143993755541</v>
      </c>
      <c r="I673" s="5">
        <v>0.26947012628567824</v>
      </c>
      <c r="J673" s="5">
        <v>0.73672507488821881</v>
      </c>
      <c r="K673" s="5">
        <v>0.69545386269662368</v>
      </c>
      <c r="L673" s="4">
        <f t="shared" si="17"/>
        <v>1.0875136387236448</v>
      </c>
      <c r="M673" s="5">
        <f t="shared" si="17"/>
        <v>1.1940429847823584</v>
      </c>
      <c r="N673" s="6">
        <f t="shared" si="17"/>
        <v>1.1842276293943628</v>
      </c>
      <c r="S673">
        <v>1.1893803243128886</v>
      </c>
    </row>
    <row r="674" spans="6:19" x14ac:dyDescent="0.3">
      <c r="F674" s="4">
        <v>-0.96546378025380652</v>
      </c>
      <c r="G674" s="5">
        <v>0.73963725705275696</v>
      </c>
      <c r="H674" s="6">
        <v>0.33512761079768633</v>
      </c>
      <c r="I674" s="5">
        <v>-0.96546378025380652</v>
      </c>
      <c r="J674" s="5">
        <v>-0.32858866997139119</v>
      </c>
      <c r="K674" s="5">
        <v>-0.10389379299679979</v>
      </c>
      <c r="L674" s="4">
        <f t="shared" si="17"/>
        <v>0.84951238734588574</v>
      </c>
      <c r="M674" s="5">
        <f t="shared" si="17"/>
        <v>0.96491261707776133</v>
      </c>
      <c r="N674" s="6">
        <f t="shared" si="17"/>
        <v>1.0092638880312907</v>
      </c>
      <c r="S674">
        <v>0.98598112755662637</v>
      </c>
    </row>
    <row r="675" spans="6:19" x14ac:dyDescent="0.3">
      <c r="F675" s="4">
        <v>-0.23031836985370094</v>
      </c>
      <c r="G675" s="5">
        <v>-2.0001352513990769</v>
      </c>
      <c r="H675" s="6">
        <v>-3.1691623943893452E-2</v>
      </c>
      <c r="I675" s="5">
        <v>-0.23031836985370094</v>
      </c>
      <c r="J675" s="5">
        <v>-1.3843358467224065</v>
      </c>
      <c r="K675" s="5">
        <v>-5.4482806982184551E-2</v>
      </c>
      <c r="L675" s="4">
        <f t="shared" si="17"/>
        <v>0.9840646587560713</v>
      </c>
      <c r="M675" s="5">
        <f t="shared" si="17"/>
        <v>0.78124445985327229</v>
      </c>
      <c r="N675" s="6">
        <f t="shared" si="17"/>
        <v>1.0192870767964959</v>
      </c>
      <c r="S675">
        <v>0.89432359516688231</v>
      </c>
    </row>
    <row r="676" spans="6:19" x14ac:dyDescent="0.3">
      <c r="F676" s="4">
        <v>6.5842630977936786E-2</v>
      </c>
      <c r="G676" s="5">
        <v>1.6420585784532802</v>
      </c>
      <c r="H676" s="6">
        <v>-1.0003979679164139</v>
      </c>
      <c r="I676" s="5">
        <v>6.5842630977936786E-2</v>
      </c>
      <c r="J676" s="5">
        <v>1.0379092518543174</v>
      </c>
      <c r="K676" s="5">
        <v>-0.94467143583423252</v>
      </c>
      <c r="L676" s="4">
        <f t="shared" si="17"/>
        <v>1.0441138405577752</v>
      </c>
      <c r="M676" s="5">
        <f t="shared" si="17"/>
        <v>1.2681787934473288</v>
      </c>
      <c r="N676" s="6">
        <f t="shared" si="17"/>
        <v>0.85305241361828366</v>
      </c>
      <c r="S676">
        <v>1.070978255662391</v>
      </c>
    </row>
    <row r="677" spans="6:19" x14ac:dyDescent="0.3">
      <c r="F677" s="4">
        <v>0.1009747375325874</v>
      </c>
      <c r="G677" s="5">
        <v>1.5412789186793701</v>
      </c>
      <c r="H677" s="6">
        <v>1.320371430546565</v>
      </c>
      <c r="I677" s="5">
        <v>0.1009747375325874</v>
      </c>
      <c r="J677" s="5">
        <v>1.0055471412336918</v>
      </c>
      <c r="K677" s="5">
        <v>1.1983536115261004</v>
      </c>
      <c r="L677" s="4">
        <f t="shared" si="17"/>
        <v>1.0514760590327668</v>
      </c>
      <c r="M677" s="5">
        <f t="shared" si="17"/>
        <v>1.2599971111803348</v>
      </c>
      <c r="N677" s="6">
        <f t="shared" si="17"/>
        <v>1.3095331796665344</v>
      </c>
      <c r="S677">
        <v>1.2835285941693293</v>
      </c>
    </row>
    <row r="678" spans="6:19" x14ac:dyDescent="0.3">
      <c r="F678" s="4">
        <v>0.46868747168093561</v>
      </c>
      <c r="G678" s="5">
        <v>-0.11741709562631601</v>
      </c>
      <c r="H678" s="6">
        <v>-1.6960364082627473</v>
      </c>
      <c r="I678" s="5">
        <v>0.46868747168093561</v>
      </c>
      <c r="J678" s="5">
        <v>0.30449971996895892</v>
      </c>
      <c r="K678" s="5">
        <v>-1.3620256099846841</v>
      </c>
      <c r="L678" s="4">
        <f t="shared" si="17"/>
        <v>1.1317187494212666</v>
      </c>
      <c r="M678" s="5">
        <f t="shared" si="17"/>
        <v>1.0951594224983736</v>
      </c>
      <c r="N678" s="6">
        <f t="shared" si="17"/>
        <v>0.78473819843998749</v>
      </c>
      <c r="S678">
        <v>0.94769774504636095</v>
      </c>
    </row>
    <row r="679" spans="6:19" x14ac:dyDescent="0.3">
      <c r="F679" s="4">
        <v>-0.66107954530170809</v>
      </c>
      <c r="G679" s="5">
        <v>0.47012810409236327</v>
      </c>
      <c r="H679" s="6">
        <v>-5.3618160819124232E-2</v>
      </c>
      <c r="I679" s="5">
        <v>-0.66107954530170809</v>
      </c>
      <c r="J679" s="5">
        <v>-0.24678677378594854</v>
      </c>
      <c r="K679" s="5">
        <v>-0.32921209489599706</v>
      </c>
      <c r="L679" s="4">
        <f t="shared" si="17"/>
        <v>0.90283460045353947</v>
      </c>
      <c r="M679" s="5">
        <f t="shared" si="17"/>
        <v>0.98082879577208082</v>
      </c>
      <c r="N679" s="6">
        <f t="shared" si="17"/>
        <v>0.96479231446277147</v>
      </c>
      <c r="S679">
        <v>0.97321086809502932</v>
      </c>
    </row>
    <row r="680" spans="6:19" x14ac:dyDescent="0.3">
      <c r="F680" s="4">
        <v>0.86485592319974847</v>
      </c>
      <c r="G680" s="5">
        <v>1.3533056810661817</v>
      </c>
      <c r="H680" s="6">
        <v>-0.18307921272747887</v>
      </c>
      <c r="I680" s="5">
        <v>0.86485592319974847</v>
      </c>
      <c r="J680" s="5">
        <v>1.5038681471995077</v>
      </c>
      <c r="K680" s="5">
        <v>0.13314833618477787</v>
      </c>
      <c r="L680" s="4">
        <f t="shared" si="17"/>
        <v>1.2250371678518381</v>
      </c>
      <c r="M680" s="5">
        <f t="shared" si="17"/>
        <v>1.3920446387142444</v>
      </c>
      <c r="N680" s="6">
        <f t="shared" si="17"/>
        <v>1.0582638280505556</v>
      </c>
      <c r="S680">
        <v>1.2334862850093362</v>
      </c>
    </row>
    <row r="681" spans="6:19" x14ac:dyDescent="0.3">
      <c r="F681" s="4">
        <v>-1.1459158381576124</v>
      </c>
      <c r="G681" s="5">
        <v>-0.78990670280153785</v>
      </c>
      <c r="H681" s="6">
        <v>-0.34359370114927851</v>
      </c>
      <c r="I681" s="5">
        <v>-1.1459158381576124</v>
      </c>
      <c r="J681" s="5">
        <v>-1.3906766922070126</v>
      </c>
      <c r="K681" s="5">
        <v>-0.74673657198415122</v>
      </c>
      <c r="L681" s="4">
        <f t="shared" si="17"/>
        <v>0.81939979206731561</v>
      </c>
      <c r="M681" s="5">
        <f t="shared" si="17"/>
        <v>0.78025433772598463</v>
      </c>
      <c r="N681" s="6">
        <f t="shared" si="17"/>
        <v>0.88749950587185322</v>
      </c>
      <c r="S681">
        <v>0.83119979882125583</v>
      </c>
    </row>
    <row r="682" spans="6:19" x14ac:dyDescent="0.3">
      <c r="F682" s="4">
        <v>0.30540518562701685</v>
      </c>
      <c r="G682" s="5">
        <v>0.6538456026143552</v>
      </c>
      <c r="H682" s="6">
        <v>-9.6259953027397649E-2</v>
      </c>
      <c r="I682" s="5">
        <v>0.30540518562701685</v>
      </c>
      <c r="J682" s="5">
        <v>0.63663151007022645</v>
      </c>
      <c r="K682" s="5">
        <v>1.2201892390943297E-2</v>
      </c>
      <c r="L682" s="4">
        <f t="shared" si="17"/>
        <v>1.0953577663066165</v>
      </c>
      <c r="M682" s="5">
        <f t="shared" si="17"/>
        <v>1.1703774481194029</v>
      </c>
      <c r="N682" s="6">
        <f t="shared" si="17"/>
        <v>1.0329723039272203</v>
      </c>
      <c r="S682">
        <v>1.1051048717529626</v>
      </c>
    </row>
    <row r="683" spans="6:19" x14ac:dyDescent="0.3">
      <c r="F683" s="4">
        <v>0.67109768157069571</v>
      </c>
      <c r="G683" s="5">
        <v>1.5495735804238788</v>
      </c>
      <c r="H683" s="6">
        <v>-0.49395543428469424</v>
      </c>
      <c r="I683" s="5">
        <v>0.67109768157069571</v>
      </c>
      <c r="J683" s="5">
        <v>1.4666222935108837</v>
      </c>
      <c r="K683" s="5">
        <v>-0.23563145972614757</v>
      </c>
      <c r="L683" s="4">
        <f t="shared" si="17"/>
        <v>1.1784730043155238</v>
      </c>
      <c r="M683" s="5">
        <f t="shared" si="17"/>
        <v>1.3817135871818944</v>
      </c>
      <c r="N683" s="6">
        <f t="shared" si="17"/>
        <v>0.98301952934660841</v>
      </c>
      <c r="S683">
        <v>1.1923190161860562</v>
      </c>
    </row>
    <row r="684" spans="6:19" x14ac:dyDescent="0.3">
      <c r="F684" s="4">
        <v>-0.10571809300056294</v>
      </c>
      <c r="G684" s="5">
        <v>0.2637859320372074</v>
      </c>
      <c r="H684" s="6">
        <v>1.18820439390803</v>
      </c>
      <c r="I684" s="5">
        <v>-0.10571809300056294</v>
      </c>
      <c r="J684" s="5">
        <v>7.3697084821874065E-2</v>
      </c>
      <c r="K684" s="5">
        <v>1.0372066401571263</v>
      </c>
      <c r="L684" s="4">
        <f t="shared" si="17"/>
        <v>1.0088957151782021</v>
      </c>
      <c r="M684" s="5">
        <f t="shared" si="17"/>
        <v>1.0457553183050348</v>
      </c>
      <c r="N684" s="6">
        <f t="shared" si="17"/>
        <v>1.2680005985169251</v>
      </c>
      <c r="S684">
        <v>1.1513301285495621</v>
      </c>
    </row>
    <row r="685" spans="6:19" x14ac:dyDescent="0.3">
      <c r="F685" s="4">
        <v>1.7292670681730824</v>
      </c>
      <c r="G685" s="5">
        <v>-0.72211511408328588</v>
      </c>
      <c r="H685" s="6">
        <v>1.5290673763458555</v>
      </c>
      <c r="I685" s="5">
        <v>1.7292670681730824</v>
      </c>
      <c r="J685" s="5">
        <v>0.95014458608849472</v>
      </c>
      <c r="K685" s="5">
        <v>2.1162634439533528</v>
      </c>
      <c r="L685" s="4">
        <f t="shared" si="17"/>
        <v>1.4562336541263583</v>
      </c>
      <c r="M685" s="5">
        <f t="shared" si="17"/>
        <v>1.2461127641804619</v>
      </c>
      <c r="N685" s="6">
        <f t="shared" si="17"/>
        <v>1.5734217223178664</v>
      </c>
      <c r="S685">
        <v>1.4015967461743419</v>
      </c>
    </row>
    <row r="686" spans="6:19" x14ac:dyDescent="0.3">
      <c r="F686" s="4">
        <v>-1.0575515795979864</v>
      </c>
      <c r="G686" s="5">
        <v>-0.58765082416686087</v>
      </c>
      <c r="H686" s="6">
        <v>-0.802803025882732</v>
      </c>
      <c r="I686" s="5">
        <v>-1.0575515795979864</v>
      </c>
      <c r="J686" s="5">
        <v>-1.1986317581785055</v>
      </c>
      <c r="K686" s="5">
        <v>-1.138726546825952</v>
      </c>
      <c r="L686" s="4">
        <f t="shared" si="17"/>
        <v>0.83400964168269554</v>
      </c>
      <c r="M686" s="5">
        <f t="shared" si="17"/>
        <v>0.81080609137565507</v>
      </c>
      <c r="N686" s="6">
        <f t="shared" si="17"/>
        <v>0.82057882026636109</v>
      </c>
      <c r="S686">
        <v>0.81544850266656677</v>
      </c>
    </row>
    <row r="687" spans="6:19" x14ac:dyDescent="0.3">
      <c r="F687" s="4">
        <v>-0.66468282191357531</v>
      </c>
      <c r="G687" s="5">
        <v>-0.17960550745646728</v>
      </c>
      <c r="H687" s="6">
        <v>0.510000366368483</v>
      </c>
      <c r="I687" s="5">
        <v>-0.66468282191357531</v>
      </c>
      <c r="J687" s="5">
        <v>-0.63950956200474063</v>
      </c>
      <c r="K687" s="5">
        <v>0.20722749404319984</v>
      </c>
      <c r="L687" s="4">
        <f t="shared" si="17"/>
        <v>0.90218420227810148</v>
      </c>
      <c r="M687" s="5">
        <f t="shared" si="17"/>
        <v>0.90673783912973061</v>
      </c>
      <c r="N687" s="6">
        <f t="shared" si="17"/>
        <v>1.0740596115776797</v>
      </c>
      <c r="S687">
        <v>0.98622193147638604</v>
      </c>
    </row>
    <row r="688" spans="6:19" x14ac:dyDescent="0.3">
      <c r="F688" s="4">
        <v>-1.3138168878661853</v>
      </c>
      <c r="G688" s="5">
        <v>-1.8120454900650858</v>
      </c>
      <c r="H688" s="6">
        <v>-2.8469587816811952</v>
      </c>
      <c r="I688" s="5">
        <v>-1.3138168878661853</v>
      </c>
      <c r="J688" s="5">
        <v>-2.1382808043319996</v>
      </c>
      <c r="K688" s="5">
        <v>-3.0726795554941786</v>
      </c>
      <c r="L688" s="4">
        <f t="shared" si="17"/>
        <v>0.79234103700340719</v>
      </c>
      <c r="M688" s="5">
        <f t="shared" si="17"/>
        <v>0.67189301105996313</v>
      </c>
      <c r="N688" s="6">
        <f t="shared" si="17"/>
        <v>0.55736446846301113</v>
      </c>
      <c r="S688">
        <v>0.61748767502435653</v>
      </c>
    </row>
    <row r="689" spans="6:19" x14ac:dyDescent="0.3">
      <c r="F689" s="4">
        <v>1.1435000594353337</v>
      </c>
      <c r="G689" s="5">
        <v>-0.51786249880868995</v>
      </c>
      <c r="H689" s="6">
        <v>0.76977942093966467</v>
      </c>
      <c r="I689" s="5">
        <v>1.1435000594353337</v>
      </c>
      <c r="J689" s="5">
        <v>0.60408254826305319</v>
      </c>
      <c r="K689" s="5">
        <v>1.1797097757873578</v>
      </c>
      <c r="L689" s="4">
        <f t="shared" si="17"/>
        <v>1.2952451883809573</v>
      </c>
      <c r="M689" s="5">
        <f t="shared" si="17"/>
        <v>1.1627832789981158</v>
      </c>
      <c r="N689" s="6">
        <f t="shared" si="17"/>
        <v>1.3046593277438217</v>
      </c>
      <c r="S689">
        <v>1.2301797020415683</v>
      </c>
    </row>
    <row r="690" spans="6:19" x14ac:dyDescent="0.3">
      <c r="F690" s="4">
        <v>-0.79251280203938401</v>
      </c>
      <c r="G690" s="5">
        <v>0.41934853260894739</v>
      </c>
      <c r="H690" s="6">
        <v>-1.8907642669844602</v>
      </c>
      <c r="I690" s="5">
        <v>-0.79251280203938401</v>
      </c>
      <c r="J690" s="5">
        <v>-0.38240112206613885</v>
      </c>
      <c r="K690" s="5">
        <v>-2.0627508470162419</v>
      </c>
      <c r="L690" s="4">
        <f t="shared" si="17"/>
        <v>0.87941131076388634</v>
      </c>
      <c r="M690" s="5">
        <f t="shared" si="17"/>
        <v>0.95458343783092137</v>
      </c>
      <c r="N690" s="6">
        <f t="shared" si="17"/>
        <v>0.68211966858128403</v>
      </c>
      <c r="S690">
        <v>0.82515296934306859</v>
      </c>
    </row>
    <row r="691" spans="6:19" x14ac:dyDescent="0.3">
      <c r="F691" s="4">
        <v>1.7371453744002585</v>
      </c>
      <c r="G691" s="5">
        <v>0.81409653557328376</v>
      </c>
      <c r="H691" s="6">
        <v>-1.5715824560788099</v>
      </c>
      <c r="I691" s="5">
        <v>1.7371453744002585</v>
      </c>
      <c r="J691" s="5">
        <v>1.878174220864177</v>
      </c>
      <c r="K691" s="5">
        <v>-0.77170444571562258</v>
      </c>
      <c r="L691" s="4">
        <f t="shared" si="17"/>
        <v>1.4585299937110134</v>
      </c>
      <c r="M691" s="5">
        <f t="shared" si="17"/>
        <v>1.5002546257059779</v>
      </c>
      <c r="N691" s="6">
        <f t="shared" si="17"/>
        <v>0.88307875760666454</v>
      </c>
      <c r="S691">
        <v>1.2070730332781703</v>
      </c>
    </row>
    <row r="692" spans="6:19" x14ac:dyDescent="0.3">
      <c r="F692" s="4">
        <v>0.61135836794180198</v>
      </c>
      <c r="G692" s="5">
        <v>-9.8680516743754124E-2</v>
      </c>
      <c r="H692" s="6">
        <v>0.31270959592072822</v>
      </c>
      <c r="I692" s="5">
        <v>0.61135836794180198</v>
      </c>
      <c r="J692" s="5">
        <v>0.42987838430718917</v>
      </c>
      <c r="K692" s="5">
        <v>0.53424613721212544</v>
      </c>
      <c r="L692" s="4">
        <f t="shared" si="17"/>
        <v>1.1644765509861799</v>
      </c>
      <c r="M692" s="5">
        <f t="shared" si="17"/>
        <v>1.12296855768124</v>
      </c>
      <c r="N692" s="6">
        <f t="shared" si="17"/>
        <v>1.1466552513417494</v>
      </c>
      <c r="S692">
        <v>1.1342206220046953</v>
      </c>
    </row>
    <row r="693" spans="6:19" x14ac:dyDescent="0.3">
      <c r="F693" s="4">
        <v>-0.24562369801528608</v>
      </c>
      <c r="G693" s="5">
        <v>0.86977077645276635</v>
      </c>
      <c r="H693" s="6">
        <v>-0.82389895643047906</v>
      </c>
      <c r="I693" s="5">
        <v>-0.24562369801528608</v>
      </c>
      <c r="J693" s="5">
        <v>0.32536350745943088</v>
      </c>
      <c r="K693" s="5">
        <v>-0.88185806053680349</v>
      </c>
      <c r="L693" s="4">
        <f t="shared" si="17"/>
        <v>0.98105697795187452</v>
      </c>
      <c r="M693" s="5">
        <f t="shared" si="17"/>
        <v>1.0997388048716341</v>
      </c>
      <c r="N693" s="6">
        <f t="shared" si="17"/>
        <v>0.86383663138025013</v>
      </c>
      <c r="S693">
        <v>0.98767646015556432</v>
      </c>
    </row>
    <row r="694" spans="6:19" x14ac:dyDescent="0.3">
      <c r="F694" s="4">
        <v>0.89242843090417023</v>
      </c>
      <c r="G694" s="5">
        <v>-0.24272258399879454</v>
      </c>
      <c r="H694" s="6">
        <v>-0.58973132148871543</v>
      </c>
      <c r="I694" s="5">
        <v>0.89242843090417023</v>
      </c>
      <c r="J694" s="5">
        <v>0.56830919432405946</v>
      </c>
      <c r="K694" s="5">
        <v>-0.17507792285238344</v>
      </c>
      <c r="L694" s="4">
        <f t="shared" si="17"/>
        <v>1.2318112980105849</v>
      </c>
      <c r="M694" s="5">
        <f t="shared" si="17"/>
        <v>1.154493637628526</v>
      </c>
      <c r="N694" s="6">
        <f t="shared" si="17"/>
        <v>0.99499697247140828</v>
      </c>
      <c r="S694">
        <v>1.0787267635579347</v>
      </c>
    </row>
    <row r="695" spans="6:19" x14ac:dyDescent="0.3">
      <c r="F695" s="4">
        <v>1.2519553667431058</v>
      </c>
      <c r="G695" s="5">
        <v>-0.60420552565508057</v>
      </c>
      <c r="H695" s="6">
        <v>-1.3168192703293859</v>
      </c>
      <c r="I695" s="5">
        <v>1.2519553667431058</v>
      </c>
      <c r="J695" s="5">
        <v>0.63904097800143633</v>
      </c>
      <c r="K695" s="5">
        <v>-0.68516389513659137</v>
      </c>
      <c r="L695" s="4">
        <f t="shared" si="17"/>
        <v>1.3236473543356533</v>
      </c>
      <c r="M695" s="5">
        <f t="shared" si="17"/>
        <v>1.1709415814203268</v>
      </c>
      <c r="N695" s="6">
        <f t="shared" si="17"/>
        <v>0.89849622067543611</v>
      </c>
      <c r="S695">
        <v>1.0415198576598925</v>
      </c>
    </row>
    <row r="696" spans="6:19" x14ac:dyDescent="0.3">
      <c r="F696" s="4">
        <v>0.85724657078937838</v>
      </c>
      <c r="G696" s="5">
        <v>1.2124902373719955</v>
      </c>
      <c r="H696" s="6">
        <v>0.17545757056526162</v>
      </c>
      <c r="I696" s="5">
        <v>0.85724657078937838</v>
      </c>
      <c r="J696" s="5">
        <v>1.4132913990546998</v>
      </c>
      <c r="K696" s="5">
        <v>0.46318540243160505</v>
      </c>
      <c r="L696" s="4">
        <f t="shared" si="17"/>
        <v>1.223174237875271</v>
      </c>
      <c r="M696" s="5">
        <f t="shared" si="17"/>
        <v>1.3670543011469671</v>
      </c>
      <c r="N696" s="6">
        <f t="shared" si="17"/>
        <v>1.1304740753891211</v>
      </c>
      <c r="S696">
        <v>1.2546698562751626</v>
      </c>
    </row>
    <row r="697" spans="6:19" x14ac:dyDescent="0.3">
      <c r="F697" s="4">
        <v>0.34127701604555782</v>
      </c>
      <c r="G697" s="5">
        <v>-0.34662503942032613</v>
      </c>
      <c r="H697" s="6">
        <v>-1.1622479168993125</v>
      </c>
      <c r="I697" s="5">
        <v>0.34127701604555782</v>
      </c>
      <c r="J697" s="5">
        <v>6.5046589184250631E-2</v>
      </c>
      <c r="K697" s="5">
        <v>-0.91644800424605677</v>
      </c>
      <c r="L697" s="4">
        <f t="shared" si="17"/>
        <v>1.10324452131999</v>
      </c>
      <c r="M697" s="5">
        <f t="shared" si="17"/>
        <v>1.043947622138917</v>
      </c>
      <c r="N697" s="6">
        <f t="shared" si="17"/>
        <v>0.85788124269684163</v>
      </c>
      <c r="S697">
        <v>0.95555914125079822</v>
      </c>
    </row>
    <row r="698" spans="6:19" x14ac:dyDescent="0.3">
      <c r="F698" s="4">
        <v>-0.45077921916275587</v>
      </c>
      <c r="G698" s="5">
        <v>-0.17561675164720308</v>
      </c>
      <c r="H698" s="6">
        <v>1.1246312382127852</v>
      </c>
      <c r="I698" s="5">
        <v>-0.45077921916275587</v>
      </c>
      <c r="J698" s="5">
        <v>-0.46599342631852658</v>
      </c>
      <c r="K698" s="5">
        <v>0.85560173942733342</v>
      </c>
      <c r="L698" s="4">
        <f t="shared" si="17"/>
        <v>0.94161777682583903</v>
      </c>
      <c r="M698" s="5">
        <f t="shared" si="17"/>
        <v>0.93875693798901994</v>
      </c>
      <c r="N698" s="6">
        <f t="shared" si="17"/>
        <v>1.2227719209837029</v>
      </c>
      <c r="S698">
        <v>1.0736746645102695</v>
      </c>
    </row>
    <row r="699" spans="6:19" x14ac:dyDescent="0.3">
      <c r="F699" s="4">
        <v>1.2848288079436385</v>
      </c>
      <c r="G699" s="5">
        <v>0.46073946051380504</v>
      </c>
      <c r="H699" s="6">
        <v>-0.34527206490726131</v>
      </c>
      <c r="I699" s="5">
        <v>1.2848288079436385</v>
      </c>
      <c r="J699" s="5">
        <v>1.3043067226631937</v>
      </c>
      <c r="K699" s="5">
        <v>0.18233585304480315</v>
      </c>
      <c r="L699" s="4">
        <f t="shared" si="17"/>
        <v>1.3323785941684363</v>
      </c>
      <c r="M699" s="5">
        <f t="shared" si="17"/>
        <v>1.3375791084353226</v>
      </c>
      <c r="N699" s="6">
        <f t="shared" si="17"/>
        <v>1.0687258778794886</v>
      </c>
      <c r="S699">
        <v>1.2098637807014843</v>
      </c>
    </row>
    <row r="700" spans="6:19" x14ac:dyDescent="0.3">
      <c r="F700" s="4">
        <v>-1.7837565277779333</v>
      </c>
      <c r="G700" s="5">
        <v>0.71989379844016754</v>
      </c>
      <c r="H700" s="6">
        <v>-0.90652047062289054</v>
      </c>
      <c r="I700" s="5">
        <v>-1.7837565277779333</v>
      </c>
      <c r="J700" s="5">
        <v>-0.99506894315824623</v>
      </c>
      <c r="K700" s="5">
        <v>-1.5677890568307788</v>
      </c>
      <c r="L700" s="4">
        <f t="shared" si="17"/>
        <v>0.72126309484843099</v>
      </c>
      <c r="M700" s="5">
        <f t="shared" si="17"/>
        <v>0.8444972588441223</v>
      </c>
      <c r="N700" s="6">
        <f t="shared" si="17"/>
        <v>0.75309958316579872</v>
      </c>
      <c r="S700">
        <v>0.80107994866624077</v>
      </c>
    </row>
    <row r="701" spans="6:19" x14ac:dyDescent="0.3">
      <c r="F701" s="4">
        <v>-0.82694095615472285</v>
      </c>
      <c r="G701" s="5">
        <v>-0.69519169596074504</v>
      </c>
      <c r="H701" s="6">
        <v>1.0940000279645989</v>
      </c>
      <c r="I701" s="5">
        <v>-0.82694095615472285</v>
      </c>
      <c r="J701" s="5">
        <v>-1.0786677825002253</v>
      </c>
      <c r="K701" s="5">
        <v>0.6944008174831553</v>
      </c>
      <c r="L701" s="4">
        <f t="shared" si="17"/>
        <v>0.87337680865545053</v>
      </c>
      <c r="M701" s="5">
        <f t="shared" si="17"/>
        <v>0.83049484545856656</v>
      </c>
      <c r="N701" s="6">
        <f t="shared" si="17"/>
        <v>1.1839782466090611</v>
      </c>
      <c r="S701">
        <v>0.99841266565017395</v>
      </c>
    </row>
    <row r="702" spans="6:19" x14ac:dyDescent="0.3">
      <c r="F702" s="4">
        <v>0.4870765246418744</v>
      </c>
      <c r="G702" s="5">
        <v>-1.7820667625606887</v>
      </c>
      <c r="H702" s="6">
        <v>-1.1155004477877182</v>
      </c>
      <c r="I702" s="5">
        <v>0.4870765246418744</v>
      </c>
      <c r="J702" s="5">
        <v>-0.6795788378229134</v>
      </c>
      <c r="K702" s="5">
        <v>-0.7674637297072272</v>
      </c>
      <c r="L702" s="4">
        <f t="shared" si="17"/>
        <v>1.1358886599956208</v>
      </c>
      <c r="M702" s="5">
        <f t="shared" si="17"/>
        <v>0.8995004119953508</v>
      </c>
      <c r="N702" s="6">
        <f t="shared" si="17"/>
        <v>0.88382805256126973</v>
      </c>
      <c r="S702">
        <v>0.89205545581108625</v>
      </c>
    </row>
    <row r="703" spans="6:19" x14ac:dyDescent="0.3">
      <c r="F703" s="4">
        <v>0.73248079268180466</v>
      </c>
      <c r="G703" s="5">
        <v>-0.82175257123716572</v>
      </c>
      <c r="H703" s="6">
        <v>1.5306390396548211</v>
      </c>
      <c r="I703" s="5">
        <v>0.73248079268180466</v>
      </c>
      <c r="J703" s="5">
        <v>9.293309140314443E-2</v>
      </c>
      <c r="K703" s="5">
        <v>1.7223096824267898</v>
      </c>
      <c r="L703" s="4">
        <f t="shared" si="17"/>
        <v>1.19302984377003</v>
      </c>
      <c r="M703" s="5">
        <f t="shared" si="17"/>
        <v>1.0497862985665187</v>
      </c>
      <c r="N703" s="6">
        <f t="shared" si="17"/>
        <v>1.4542087474050962</v>
      </c>
      <c r="S703">
        <v>1.2419020692773857</v>
      </c>
    </row>
    <row r="704" spans="6:19" x14ac:dyDescent="0.3">
      <c r="F704" s="4">
        <v>0.52741209955385293</v>
      </c>
      <c r="G704" s="5">
        <v>-1.0829463654968463</v>
      </c>
      <c r="H704" s="6">
        <v>0.67536010375456834</v>
      </c>
      <c r="I704" s="5">
        <v>0.52741209955385293</v>
      </c>
      <c r="J704" s="5">
        <v>-0.22783813965502531</v>
      </c>
      <c r="K704" s="5">
        <v>0.86563124666648139</v>
      </c>
      <c r="L704" s="4">
        <f t="shared" si="17"/>
        <v>1.145089064889548</v>
      </c>
      <c r="M704" s="5">
        <f t="shared" si="17"/>
        <v>0.98455292122321025</v>
      </c>
      <c r="N704" s="6">
        <f t="shared" si="17"/>
        <v>1.2252271425934163</v>
      </c>
      <c r="S704">
        <v>1.0988821669452502</v>
      </c>
    </row>
    <row r="705" spans="6:19" x14ac:dyDescent="0.3">
      <c r="F705" s="4">
        <v>-0.71134180379383294</v>
      </c>
      <c r="G705" s="5">
        <v>0.94918054387386097</v>
      </c>
      <c r="H705" s="6">
        <v>-1.3800759144629111</v>
      </c>
      <c r="I705" s="5">
        <v>-0.71134180379383294</v>
      </c>
      <c r="J705" s="5">
        <v>4.3488328925012087E-4</v>
      </c>
      <c r="K705" s="5">
        <v>-1.5801996096970314</v>
      </c>
      <c r="L705" s="4">
        <f t="shared" si="17"/>
        <v>0.89380436329557866</v>
      </c>
      <c r="M705" s="5">
        <f t="shared" si="17"/>
        <v>1.0305441633427224</v>
      </c>
      <c r="N705" s="6">
        <f t="shared" si="17"/>
        <v>0.75123262468491259</v>
      </c>
      <c r="S705">
        <v>0.89786074858227916</v>
      </c>
    </row>
    <row r="706" spans="6:19" x14ac:dyDescent="0.3">
      <c r="F706" s="4">
        <v>-0.84620831717954359</v>
      </c>
      <c r="G706" s="5">
        <v>0.33851909071931141</v>
      </c>
      <c r="H706" s="6">
        <v>0.12691597214196898</v>
      </c>
      <c r="I706" s="5">
        <v>-0.84620831717954359</v>
      </c>
      <c r="J706" s="5">
        <v>-0.47385519931204817</v>
      </c>
      <c r="K706" s="5">
        <v>-0.23352385350867422</v>
      </c>
      <c r="L706" s="4">
        <f t="shared" si="17"/>
        <v>0.87001775157201111</v>
      </c>
      <c r="M706" s="5">
        <f t="shared" si="17"/>
        <v>0.93728203903644858</v>
      </c>
      <c r="N706" s="6">
        <f t="shared" si="17"/>
        <v>0.98343398030480311</v>
      </c>
      <c r="S706">
        <v>0.95920593518028419</v>
      </c>
    </row>
    <row r="707" spans="6:19" x14ac:dyDescent="0.3">
      <c r="F707" s="4">
        <v>2.1591114430493907</v>
      </c>
      <c r="G707" s="5">
        <v>-0.50620905157661189</v>
      </c>
      <c r="H707" s="6">
        <v>0.71102232215969285</v>
      </c>
      <c r="I707" s="5">
        <v>2.1591114430493907</v>
      </c>
      <c r="J707" s="5">
        <v>1.4235637234935457</v>
      </c>
      <c r="K707" s="5">
        <v>1.5317497430325755</v>
      </c>
      <c r="L707" s="4">
        <f t="shared" ref="L707:N770" si="18">EXP($B$2-$B$3^2/2+$B$3*I707)</f>
        <v>1.5869632567184759</v>
      </c>
      <c r="M707" s="5">
        <f t="shared" si="18"/>
        <v>1.3698657532342584</v>
      </c>
      <c r="N707" s="6">
        <f t="shared" si="18"/>
        <v>1.3998288072470473</v>
      </c>
      <c r="S707">
        <v>1.384099323183329</v>
      </c>
    </row>
    <row r="708" spans="6:19" x14ac:dyDescent="0.3">
      <c r="F708" s="4">
        <v>-0.38288111048982315</v>
      </c>
      <c r="G708" s="5">
        <v>1.1130806289863304</v>
      </c>
      <c r="H708" s="6">
        <v>1.3492657311511653</v>
      </c>
      <c r="I708" s="5">
        <v>-0.38288111048982315</v>
      </c>
      <c r="J708" s="5">
        <v>0.3615434889999396</v>
      </c>
      <c r="K708" s="5">
        <v>1.0455490899444064</v>
      </c>
      <c r="L708" s="4">
        <f t="shared" si="18"/>
        <v>0.9544918044293691</v>
      </c>
      <c r="M708" s="5">
        <f t="shared" si="18"/>
        <v>1.1077253713385125</v>
      </c>
      <c r="N708" s="6">
        <f t="shared" si="18"/>
        <v>1.2701180107308916</v>
      </c>
      <c r="S708">
        <v>1.1848679413522047</v>
      </c>
    </row>
    <row r="709" spans="6:19" x14ac:dyDescent="0.3">
      <c r="F709" s="4">
        <v>1.2199437379228233</v>
      </c>
      <c r="G709" s="5">
        <v>-0.36958021078821185</v>
      </c>
      <c r="H709" s="6">
        <v>-0.11627350834528333</v>
      </c>
      <c r="I709" s="5">
        <v>1.2199437379228233</v>
      </c>
      <c r="J709" s="5">
        <v>0.75420686386533164</v>
      </c>
      <c r="K709" s="5">
        <v>0.39380091765576886</v>
      </c>
      <c r="L709" s="4">
        <f t="shared" si="18"/>
        <v>1.315200002978647</v>
      </c>
      <c r="M709" s="5">
        <f t="shared" si="18"/>
        <v>1.1982250930934151</v>
      </c>
      <c r="N709" s="6">
        <f t="shared" si="18"/>
        <v>1.1148949481094097</v>
      </c>
      <c r="S709">
        <v>1.158640161364167</v>
      </c>
    </row>
    <row r="710" spans="6:19" x14ac:dyDescent="0.3">
      <c r="F710" s="4">
        <v>-1.1857884209026461</v>
      </c>
      <c r="G710" s="5">
        <v>1.4208457017620941</v>
      </c>
      <c r="H710" s="6">
        <v>0.2762378793577836</v>
      </c>
      <c r="I710" s="5">
        <v>-1.1857884209026461</v>
      </c>
      <c r="J710" s="5">
        <v>-9.6123315664860653E-2</v>
      </c>
      <c r="K710" s="5">
        <v>-0.26866821477978409</v>
      </c>
      <c r="L710" s="4">
        <f t="shared" si="18"/>
        <v>0.81289145975735988</v>
      </c>
      <c r="M710" s="5">
        <f t="shared" si="18"/>
        <v>1.0108335998891778</v>
      </c>
      <c r="N710" s="6">
        <f t="shared" si="18"/>
        <v>0.97654578496859656</v>
      </c>
      <c r="S710">
        <v>0.9945456069541263</v>
      </c>
    </row>
    <row r="711" spans="6:19" x14ac:dyDescent="0.3">
      <c r="F711" s="4">
        <v>-0.65923428708587617</v>
      </c>
      <c r="G711" s="5">
        <v>-4.0932694858044662E-2</v>
      </c>
      <c r="H711" s="6">
        <v>0.1149976104773594</v>
      </c>
      <c r="I711" s="5">
        <v>-0.65923428708587617</v>
      </c>
      <c r="J711" s="5">
        <v>-0.55194704658352778</v>
      </c>
      <c r="K711" s="5">
        <v>-0.15700197975699107</v>
      </c>
      <c r="L711" s="4">
        <f t="shared" si="18"/>
        <v>0.90316785453654536</v>
      </c>
      <c r="M711" s="5">
        <f t="shared" si="18"/>
        <v>0.92275694626236959</v>
      </c>
      <c r="N711" s="6">
        <f t="shared" si="18"/>
        <v>0.99860058414545083</v>
      </c>
      <c r="S711">
        <v>0.95878550745443114</v>
      </c>
    </row>
    <row r="712" spans="6:19" x14ac:dyDescent="0.3">
      <c r="F712" s="4">
        <v>-0.45269481210661056</v>
      </c>
      <c r="G712" s="5">
        <v>-0.9361868403424789</v>
      </c>
      <c r="H712" s="6">
        <v>-0.18823321744006341</v>
      </c>
      <c r="I712" s="5">
        <v>-0.45269481210661056</v>
      </c>
      <c r="J712" s="5">
        <v>-0.92386795389077569</v>
      </c>
      <c r="K712" s="5">
        <v>-0.32227613831357393</v>
      </c>
      <c r="L712" s="4">
        <f t="shared" si="18"/>
        <v>0.94125709464845497</v>
      </c>
      <c r="M712" s="5">
        <f t="shared" si="18"/>
        <v>0.85660909972958776</v>
      </c>
      <c r="N712" s="6">
        <f t="shared" si="18"/>
        <v>0.96613159468778986</v>
      </c>
      <c r="S712">
        <v>0.9086363761320172</v>
      </c>
    </row>
    <row r="713" spans="6:19" x14ac:dyDescent="0.3">
      <c r="F713" s="4">
        <v>-3.7480338022411804E-2</v>
      </c>
      <c r="G713" s="5">
        <v>0.16194882233548713</v>
      </c>
      <c r="H713" s="6">
        <v>2.0607830605086943</v>
      </c>
      <c r="I713" s="5">
        <v>-3.7480338022411804E-2</v>
      </c>
      <c r="J713" s="5">
        <v>6.7185022983362805E-2</v>
      </c>
      <c r="K713" s="5">
        <v>1.8670987046457252</v>
      </c>
      <c r="L713" s="4">
        <f t="shared" si="18"/>
        <v>1.0227590560496658</v>
      </c>
      <c r="M713" s="5">
        <f t="shared" si="18"/>
        <v>1.04439420020581</v>
      </c>
      <c r="N713" s="6">
        <f t="shared" si="18"/>
        <v>1.4969350847385252</v>
      </c>
      <c r="S713">
        <v>1.2593680253726753</v>
      </c>
    </row>
    <row r="714" spans="6:19" x14ac:dyDescent="0.3">
      <c r="F714" s="4">
        <v>-0.80227928489237632</v>
      </c>
      <c r="G714" s="5">
        <v>0.43631801799430342</v>
      </c>
      <c r="H714" s="6">
        <v>-1.2993740733841546</v>
      </c>
      <c r="I714" s="5">
        <v>-0.80227928489237632</v>
      </c>
      <c r="J714" s="5">
        <v>-0.38003261711731912</v>
      </c>
      <c r="K714" s="5">
        <v>-1.5255636662570797</v>
      </c>
      <c r="L714" s="4">
        <f t="shared" si="18"/>
        <v>0.87769523621331413</v>
      </c>
      <c r="M714" s="5">
        <f t="shared" si="18"/>
        <v>0.95503573206789039</v>
      </c>
      <c r="N714" s="6">
        <f t="shared" si="18"/>
        <v>0.75948649901627086</v>
      </c>
      <c r="S714">
        <v>0.86214254147592662</v>
      </c>
    </row>
    <row r="715" spans="6:19" x14ac:dyDescent="0.3">
      <c r="F715" s="4">
        <v>0.41767800610137779</v>
      </c>
      <c r="G715" s="5">
        <v>-0.8509814020016726</v>
      </c>
      <c r="H715" s="6">
        <v>-1.2901601507133438</v>
      </c>
      <c r="I715" s="5">
        <v>0.41767800610137779</v>
      </c>
      <c r="J715" s="5">
        <v>-0.1764464363199012</v>
      </c>
      <c r="K715" s="5">
        <v>-0.98623165725772244</v>
      </c>
      <c r="L715" s="4">
        <f t="shared" si="18"/>
        <v>1.120231769800468</v>
      </c>
      <c r="M715" s="5">
        <f t="shared" si="18"/>
        <v>0.99472467638580087</v>
      </c>
      <c r="N715" s="6">
        <f t="shared" si="18"/>
        <v>0.84599119142987422</v>
      </c>
      <c r="S715">
        <v>0.92407071497767435</v>
      </c>
    </row>
    <row r="716" spans="6:19" x14ac:dyDescent="0.3">
      <c r="F716" s="4">
        <v>-0.80448158919503598</v>
      </c>
      <c r="G716" s="5">
        <v>-2.3374371021791842</v>
      </c>
      <c r="H716" s="6">
        <v>-1.276458368628357</v>
      </c>
      <c r="I716" s="5">
        <v>-0.80448158919503598</v>
      </c>
      <c r="J716" s="5">
        <v>-2.0460475326635388</v>
      </c>
      <c r="K716" s="5">
        <v>-1.412997390619894</v>
      </c>
      <c r="L716" s="4">
        <f t="shared" si="18"/>
        <v>0.87730873094075801</v>
      </c>
      <c r="M716" s="5">
        <f t="shared" si="18"/>
        <v>0.68440221091081499</v>
      </c>
      <c r="N716" s="6">
        <f t="shared" si="18"/>
        <v>0.7767789364843759</v>
      </c>
      <c r="S716">
        <v>0.72828460636209846</v>
      </c>
    </row>
    <row r="717" spans="6:19" x14ac:dyDescent="0.3">
      <c r="F717" s="4">
        <v>0.8720573968537837</v>
      </c>
      <c r="G717" s="5">
        <v>0.75630007474207084</v>
      </c>
      <c r="H717" s="6">
        <v>1.1826316299865745</v>
      </c>
      <c r="I717" s="5">
        <v>0.8720573968537837</v>
      </c>
      <c r="J717" s="5">
        <v>1.1514259623282694</v>
      </c>
      <c r="K717" s="5">
        <v>1.4067955550499955</v>
      </c>
      <c r="L717" s="4">
        <f t="shared" si="18"/>
        <v>1.2268028536784987</v>
      </c>
      <c r="M717" s="5">
        <f t="shared" si="18"/>
        <v>1.2973000141027204</v>
      </c>
      <c r="N717" s="6">
        <f t="shared" si="18"/>
        <v>1.3652794200344511</v>
      </c>
      <c r="S717">
        <v>1.3295927713434397</v>
      </c>
    </row>
    <row r="718" spans="6:19" x14ac:dyDescent="0.3">
      <c r="F718" s="4">
        <v>-0.42856375332112107</v>
      </c>
      <c r="G718" s="5">
        <v>-0.29897665913524607</v>
      </c>
      <c r="H718" s="6">
        <v>-1.3897899117583965</v>
      </c>
      <c r="I718" s="5">
        <v>-0.42856375332112107</v>
      </c>
      <c r="J718" s="5">
        <v>-0.52223699813804447</v>
      </c>
      <c r="K718" s="5">
        <v>-1.4343802840423545</v>
      </c>
      <c r="L718" s="4">
        <f t="shared" si="18"/>
        <v>0.9458107803921143</v>
      </c>
      <c r="M718" s="5">
        <f t="shared" si="18"/>
        <v>0.92825629940187937</v>
      </c>
      <c r="N718" s="6">
        <f t="shared" si="18"/>
        <v>0.77346407343054402</v>
      </c>
      <c r="S718">
        <v>0.85472420968248941</v>
      </c>
    </row>
    <row r="719" spans="6:19" x14ac:dyDescent="0.3">
      <c r="F719" s="4">
        <v>1.1969482134060703</v>
      </c>
      <c r="G719" s="5">
        <v>-0.41776858111247317</v>
      </c>
      <c r="H719" s="6">
        <v>4.0137540456462749E-2</v>
      </c>
      <c r="I719" s="5">
        <v>1.1969482134060703</v>
      </c>
      <c r="J719" s="5">
        <v>0.70689742205737249</v>
      </c>
      <c r="K719" s="5">
        <v>0.52946722723352013</v>
      </c>
      <c r="L719" s="4">
        <f t="shared" si="18"/>
        <v>1.3091651482982525</v>
      </c>
      <c r="M719" s="5">
        <f t="shared" si="18"/>
        <v>1.1869410892084602</v>
      </c>
      <c r="N719" s="6">
        <f t="shared" si="18"/>
        <v>1.1455598224762027</v>
      </c>
      <c r="S719">
        <v>1.1672834416814983</v>
      </c>
    </row>
    <row r="720" spans="6:19" x14ac:dyDescent="0.3">
      <c r="F720" s="4">
        <v>-1.1322216302355008</v>
      </c>
      <c r="G720" s="5">
        <v>-0.19641656061307189</v>
      </c>
      <c r="H720" s="6">
        <v>0.57174331058386285</v>
      </c>
      <c r="I720" s="5">
        <v>-1.1322216302355008</v>
      </c>
      <c r="J720" s="5">
        <v>-1.0236272405562439</v>
      </c>
      <c r="K720" s="5">
        <v>7.7323238923464155E-2</v>
      </c>
      <c r="L720" s="4">
        <f t="shared" si="18"/>
        <v>0.82164707436241147</v>
      </c>
      <c r="M720" s="5">
        <f t="shared" si="18"/>
        <v>0.83968752692128679</v>
      </c>
      <c r="N720" s="6">
        <f t="shared" si="18"/>
        <v>1.0465140073714747</v>
      </c>
      <c r="S720">
        <v>0.93793783129784658</v>
      </c>
    </row>
    <row r="721" spans="6:19" x14ac:dyDescent="0.3">
      <c r="F721" s="4">
        <v>0.46254636941980504</v>
      </c>
      <c r="G721" s="5">
        <v>1.7156829222329235</v>
      </c>
      <c r="H721" s="6">
        <v>0.10833960878794448</v>
      </c>
      <c r="I721" s="5">
        <v>0.46254636941980504</v>
      </c>
      <c r="J721" s="5">
        <v>1.399446848875598</v>
      </c>
      <c r="K721" s="5">
        <v>0.22705830727029919</v>
      </c>
      <c r="L721" s="4">
        <f t="shared" si="18"/>
        <v>1.1303296025709761</v>
      </c>
      <c r="M721" s="5">
        <f t="shared" si="18"/>
        <v>1.363274286448398</v>
      </c>
      <c r="N721" s="6">
        <f t="shared" si="18"/>
        <v>1.0783279655859277</v>
      </c>
      <c r="S721">
        <v>1.2279141396491053</v>
      </c>
    </row>
    <row r="722" spans="6:19" x14ac:dyDescent="0.3">
      <c r="F722" s="4">
        <v>-0.3353436192179895</v>
      </c>
      <c r="G722" s="5">
        <v>-0.84030280164966387</v>
      </c>
      <c r="H722" s="6">
        <v>1.4153762820677334</v>
      </c>
      <c r="I722" s="5">
        <v>-0.3353436192179895</v>
      </c>
      <c r="J722" s="5">
        <v>-0.77245657636418974</v>
      </c>
      <c r="K722" s="5">
        <v>1.1902280962206173</v>
      </c>
      <c r="L722" s="4">
        <f t="shared" si="18"/>
        <v>0.96360991009670172</v>
      </c>
      <c r="M722" s="5">
        <f t="shared" si="18"/>
        <v>0.88294592947758677</v>
      </c>
      <c r="N722" s="6">
        <f t="shared" si="18"/>
        <v>1.3074067815636614</v>
      </c>
      <c r="S722">
        <v>1.0845806902810253</v>
      </c>
    </row>
    <row r="723" spans="6:19" x14ac:dyDescent="0.3">
      <c r="F723" s="4">
        <v>2.6872976460957747E-2</v>
      </c>
      <c r="G723" s="5">
        <v>-0.5837910056978618</v>
      </c>
      <c r="H723" s="6">
        <v>0.93277456754945154</v>
      </c>
      <c r="I723" s="5">
        <v>2.6872976460957747E-2</v>
      </c>
      <c r="J723" s="5">
        <v>-0.32877622224995084</v>
      </c>
      <c r="K723" s="5">
        <v>0.88454523233159221</v>
      </c>
      <c r="L723" s="4">
        <f t="shared" si="18"/>
        <v>1.0360077197360382</v>
      </c>
      <c r="M723" s="5">
        <f t="shared" si="18"/>
        <v>0.96487642344459668</v>
      </c>
      <c r="N723" s="6">
        <f t="shared" si="18"/>
        <v>1.2298707056068716</v>
      </c>
      <c r="S723">
        <v>1.0907586065375003</v>
      </c>
    </row>
    <row r="724" spans="6:19" x14ac:dyDescent="0.3">
      <c r="F724" s="4">
        <v>0.45475275120215669</v>
      </c>
      <c r="G724" s="5">
        <v>-0.47094204070322682</v>
      </c>
      <c r="H724" s="6">
        <v>-0.39091678266434549</v>
      </c>
      <c r="I724" s="5">
        <v>0.45475275120215669</v>
      </c>
      <c r="J724" s="5">
        <v>8.1236976539789341E-2</v>
      </c>
      <c r="K724" s="5">
        <v>-0.16044491371397956</v>
      </c>
      <c r="L724" s="4">
        <f t="shared" si="18"/>
        <v>1.1285691035166627</v>
      </c>
      <c r="M724" s="5">
        <f t="shared" si="18"/>
        <v>1.0473334842987339</v>
      </c>
      <c r="N724" s="6">
        <f t="shared" si="18"/>
        <v>0.99791319766311293</v>
      </c>
      <c r="S724">
        <v>1.0238570020138846</v>
      </c>
    </row>
    <row r="725" spans="6:19" x14ac:dyDescent="0.3">
      <c r="F725" s="4">
        <v>-0.86467042581587605</v>
      </c>
      <c r="G725" s="5">
        <v>0.4471950870234121</v>
      </c>
      <c r="H725" s="6">
        <v>1.2839736011452063</v>
      </c>
      <c r="I725" s="5">
        <v>-0.86467042581587605</v>
      </c>
      <c r="J725" s="5">
        <v>-0.42341928843865362</v>
      </c>
      <c r="K725" s="5">
        <v>0.81522791863209365</v>
      </c>
      <c r="L725" s="4">
        <f t="shared" si="18"/>
        <v>0.8668112027314705</v>
      </c>
      <c r="M725" s="5">
        <f t="shared" si="18"/>
        <v>0.94678441926035528</v>
      </c>
      <c r="N725" s="6">
        <f t="shared" si="18"/>
        <v>1.2129380824966864</v>
      </c>
      <c r="S725">
        <v>1.0732173516730101</v>
      </c>
    </row>
    <row r="726" spans="6:19" x14ac:dyDescent="0.3">
      <c r="F726" s="4">
        <v>1.7037726732267637</v>
      </c>
      <c r="G726" s="5">
        <v>1.3166699013288385</v>
      </c>
      <c r="H726" s="6">
        <v>-0.74950848397963055</v>
      </c>
      <c r="I726" s="5">
        <v>1.7037726732267637</v>
      </c>
      <c r="J726" s="5">
        <v>2.153020079378714</v>
      </c>
      <c r="K726" s="5">
        <v>-4.8861268621010145E-2</v>
      </c>
      <c r="L726" s="4">
        <f t="shared" si="18"/>
        <v>1.4488273928050028</v>
      </c>
      <c r="M726" s="5">
        <f t="shared" si="18"/>
        <v>1.5850310798509151</v>
      </c>
      <c r="N726" s="6">
        <f t="shared" si="18"/>
        <v>1.020433713542608</v>
      </c>
      <c r="S726">
        <v>1.3168262398843282</v>
      </c>
    </row>
    <row r="727" spans="6:19" x14ac:dyDescent="0.3">
      <c r="F727" s="4">
        <v>-1.1709746174166678</v>
      </c>
      <c r="G727" s="5">
        <v>2.0991102754791919</v>
      </c>
      <c r="H727" s="6">
        <v>-1.9357588900746845</v>
      </c>
      <c r="I727" s="5">
        <v>-1.1709746174166678</v>
      </c>
      <c r="J727" s="5">
        <v>0.32268647135418072</v>
      </c>
      <c r="K727" s="5">
        <v>-2.3113385980043875</v>
      </c>
      <c r="L727" s="4">
        <f t="shared" si="18"/>
        <v>0.8153034339121803</v>
      </c>
      <c r="M727" s="5">
        <f t="shared" si="18"/>
        <v>1.0991501543721629</v>
      </c>
      <c r="N727" s="6">
        <f t="shared" si="18"/>
        <v>0.64903559387350573</v>
      </c>
      <c r="S727">
        <v>0.88532892375868122</v>
      </c>
    </row>
    <row r="728" spans="6:19" x14ac:dyDescent="0.3">
      <c r="F728" s="4">
        <v>0.69882810487005587</v>
      </c>
      <c r="G728" s="5">
        <v>1.9704810990754986</v>
      </c>
      <c r="H728" s="6">
        <v>-0.23929285588733701</v>
      </c>
      <c r="I728" s="5">
        <v>0.69882810487005587</v>
      </c>
      <c r="J728" s="5">
        <v>1.7413511433413436</v>
      </c>
      <c r="K728" s="5">
        <v>-5.32186990955269E-3</v>
      </c>
      <c r="L728" s="4">
        <f t="shared" si="18"/>
        <v>1.1850270732777584</v>
      </c>
      <c r="M728" s="5">
        <f t="shared" si="18"/>
        <v>1.4597573578690899</v>
      </c>
      <c r="N728" s="6">
        <f t="shared" si="18"/>
        <v>1.0293583284478347</v>
      </c>
      <c r="S728">
        <v>1.2553017410062459</v>
      </c>
    </row>
    <row r="729" spans="6:19" x14ac:dyDescent="0.3">
      <c r="F729" s="4">
        <v>0.15342341724378078</v>
      </c>
      <c r="G729" s="5">
        <v>0.47261502202073591</v>
      </c>
      <c r="H729" s="6">
        <v>0.27381321904640515</v>
      </c>
      <c r="I729" s="5">
        <v>0.15342341724378078</v>
      </c>
      <c r="J729" s="5">
        <v>0.40630774700746614</v>
      </c>
      <c r="K729" s="5">
        <v>0.29640344232976257</v>
      </c>
      <c r="L729" s="4">
        <f t="shared" si="18"/>
        <v>1.0625638174008107</v>
      </c>
      <c r="M729" s="5">
        <f t="shared" si="18"/>
        <v>1.1176871990463353</v>
      </c>
      <c r="N729" s="6">
        <f t="shared" si="18"/>
        <v>1.0933875145226803</v>
      </c>
      <c r="S729">
        <v>1.1061439411641394</v>
      </c>
    </row>
    <row r="730" spans="6:19" x14ac:dyDescent="0.3">
      <c r="F730" s="4">
        <v>0.93880636928928041</v>
      </c>
      <c r="G730" s="5">
        <v>-0.9838389490690419</v>
      </c>
      <c r="H730" s="6">
        <v>1.8787972064183458</v>
      </c>
      <c r="I730" s="5">
        <v>0.93880636928928041</v>
      </c>
      <c r="J730" s="5">
        <v>0.16074172598999936</v>
      </c>
      <c r="K730" s="5">
        <v>2.1291238862456057</v>
      </c>
      <c r="L730" s="4">
        <f t="shared" si="18"/>
        <v>1.2432902263092893</v>
      </c>
      <c r="M730" s="5">
        <f t="shared" si="18"/>
        <v>1.0641201901402417</v>
      </c>
      <c r="N730" s="6">
        <f t="shared" si="18"/>
        <v>1.5774739112302976</v>
      </c>
      <c r="S730">
        <v>1.3079823843822638</v>
      </c>
    </row>
    <row r="731" spans="6:19" x14ac:dyDescent="0.3">
      <c r="F731" s="4">
        <v>1.4992665871250823</v>
      </c>
      <c r="G731" s="5">
        <v>-1.7984976932665699</v>
      </c>
      <c r="H731" s="6">
        <v>0.72288352257263944</v>
      </c>
      <c r="I731" s="5">
        <v>1.4992665871250823</v>
      </c>
      <c r="J731" s="5">
        <v>0.12031465374012407</v>
      </c>
      <c r="K731" s="5">
        <v>1.3217518653698457</v>
      </c>
      <c r="L731" s="4">
        <f t="shared" si="18"/>
        <v>1.3907641126401262</v>
      </c>
      <c r="M731" s="5">
        <f t="shared" si="18"/>
        <v>1.0555510266806729</v>
      </c>
      <c r="N731" s="6">
        <f t="shared" si="18"/>
        <v>1.3422541109870834</v>
      </c>
      <c r="S731">
        <v>1.1917457017410911</v>
      </c>
    </row>
    <row r="732" spans="6:19" x14ac:dyDescent="0.3">
      <c r="F732" s="4">
        <v>-1.3270107411398928</v>
      </c>
      <c r="G732" s="5">
        <v>-1.0233814234686693</v>
      </c>
      <c r="H732" s="6">
        <v>-0.26368369066877123</v>
      </c>
      <c r="I732" s="5">
        <v>-1.3270107411398928</v>
      </c>
      <c r="J732" s="5">
        <v>-1.6756374469931159</v>
      </c>
      <c r="K732" s="5">
        <v>-0.73820176867197107</v>
      </c>
      <c r="L732" s="4">
        <f t="shared" si="18"/>
        <v>0.7902529868807201</v>
      </c>
      <c r="M732" s="5">
        <f t="shared" si="18"/>
        <v>0.73702940496609548</v>
      </c>
      <c r="N732" s="6">
        <f t="shared" si="18"/>
        <v>0.88901572631247894</v>
      </c>
      <c r="S732">
        <v>0.80922858517190177</v>
      </c>
    </row>
    <row r="733" spans="6:19" x14ac:dyDescent="0.3">
      <c r="F733" s="4">
        <v>1.1159539243261769</v>
      </c>
      <c r="G733" s="5">
        <v>0.84857288978312873</v>
      </c>
      <c r="H733" s="6">
        <v>-0.73027667485203107</v>
      </c>
      <c r="I733" s="5">
        <v>1.1159539243261769</v>
      </c>
      <c r="J733" s="5">
        <v>1.4019068733308186</v>
      </c>
      <c r="K733" s="5">
        <v>-0.25077095316634684</v>
      </c>
      <c r="L733" s="4">
        <f t="shared" si="18"/>
        <v>1.2881290089122754</v>
      </c>
      <c r="M733" s="5">
        <f t="shared" si="18"/>
        <v>1.3639451890953234</v>
      </c>
      <c r="N733" s="6">
        <f t="shared" si="18"/>
        <v>0.98004754750397938</v>
      </c>
      <c r="S733">
        <v>1.1815794685469001</v>
      </c>
    </row>
    <row r="734" spans="6:19" x14ac:dyDescent="0.3">
      <c r="F734" s="4">
        <v>0.33171559911643611</v>
      </c>
      <c r="G734" s="5">
        <v>-1.8020643180583782</v>
      </c>
      <c r="H734" s="6">
        <v>0.22490430404647244</v>
      </c>
      <c r="I734" s="5">
        <v>0.33171559911643611</v>
      </c>
      <c r="J734" s="5">
        <v>-0.81586611154187771</v>
      </c>
      <c r="K734" s="5">
        <v>0.39874685899212992</v>
      </c>
      <c r="L734" s="4">
        <f t="shared" si="18"/>
        <v>1.10113682105376</v>
      </c>
      <c r="M734" s="5">
        <f t="shared" si="18"/>
        <v>0.87531345515844428</v>
      </c>
      <c r="N734" s="6">
        <f t="shared" si="18"/>
        <v>1.1159983347499087</v>
      </c>
      <c r="S734">
        <v>0.98964776393372822</v>
      </c>
    </row>
    <row r="735" spans="6:19" x14ac:dyDescent="0.3">
      <c r="F735" s="4">
        <v>-1.2534813770432565</v>
      </c>
      <c r="G735" s="5">
        <v>-1.1821151175410813</v>
      </c>
      <c r="H735" s="6">
        <v>-0.84841026269573006</v>
      </c>
      <c r="I735" s="5">
        <v>-1.2534813770432565</v>
      </c>
      <c r="J735" s="5">
        <v>-1.7120541721592537</v>
      </c>
      <c r="K735" s="5">
        <v>-1.2390550543382377</v>
      </c>
      <c r="L735" s="4">
        <f t="shared" si="18"/>
        <v>0.8019602183436696</v>
      </c>
      <c r="M735" s="5">
        <f t="shared" si="18"/>
        <v>0.73168086677830457</v>
      </c>
      <c r="N735" s="6">
        <f t="shared" si="18"/>
        <v>0.80427742699741822</v>
      </c>
      <c r="S735">
        <v>0.76616694478289071</v>
      </c>
    </row>
    <row r="736" spans="6:19" x14ac:dyDescent="0.3">
      <c r="F736" s="4">
        <v>-0.80398715458417791</v>
      </c>
      <c r="G736" s="5">
        <v>-0.16158793887123282</v>
      </c>
      <c r="H736" s="6">
        <v>-1.7491687637567634</v>
      </c>
      <c r="I736" s="5">
        <v>-0.80398715458417791</v>
      </c>
      <c r="J736" s="5">
        <v>-0.74014248699008212</v>
      </c>
      <c r="K736" s="5">
        <v>-1.9182874856976944</v>
      </c>
      <c r="L736" s="4">
        <f t="shared" si="18"/>
        <v>0.87739548959053226</v>
      </c>
      <c r="M736" s="5">
        <f t="shared" si="18"/>
        <v>0.8886707274503427</v>
      </c>
      <c r="N736" s="6">
        <f t="shared" si="18"/>
        <v>0.70211540271194761</v>
      </c>
      <c r="S736">
        <v>0.8000499792815432</v>
      </c>
    </row>
    <row r="737" spans="6:19" x14ac:dyDescent="0.3">
      <c r="F737" s="4">
        <v>-0.5404368560995173</v>
      </c>
      <c r="G737" s="5">
        <v>-1.6498519063301373</v>
      </c>
      <c r="H737" s="6">
        <v>-1.6809874854809834</v>
      </c>
      <c r="I737" s="5">
        <v>-0.5404368560995173</v>
      </c>
      <c r="J737" s="5">
        <v>-1.4222606286776962</v>
      </c>
      <c r="K737" s="5">
        <v>-1.7008107414386253</v>
      </c>
      <c r="L737" s="4">
        <f t="shared" si="18"/>
        <v>0.92488361480358638</v>
      </c>
      <c r="M737" s="5">
        <f t="shared" si="18"/>
        <v>0.77534117109053635</v>
      </c>
      <c r="N737" s="6">
        <f t="shared" si="18"/>
        <v>0.73332803869759755</v>
      </c>
      <c r="S737">
        <v>0.75538336377092152</v>
      </c>
    </row>
    <row r="738" spans="6:19" x14ac:dyDescent="0.3">
      <c r="F738" s="4">
        <v>0.65877247210477596</v>
      </c>
      <c r="G738" s="5">
        <v>-1.125946246166929</v>
      </c>
      <c r="H738" s="6">
        <v>1.5023160610013144</v>
      </c>
      <c r="I738" s="5">
        <v>0.65877247210477596</v>
      </c>
      <c r="J738" s="5">
        <v>-0.14854977001633651</v>
      </c>
      <c r="K738" s="5">
        <v>1.6770248808016428</v>
      </c>
      <c r="L738" s="4">
        <f t="shared" si="18"/>
        <v>1.1755715965049844</v>
      </c>
      <c r="M738" s="5">
        <f t="shared" si="18"/>
        <v>1.0002900880641399</v>
      </c>
      <c r="N738" s="6">
        <f t="shared" si="18"/>
        <v>1.4410975001233319</v>
      </c>
      <c r="S738">
        <v>1.2096900754931665</v>
      </c>
    </row>
    <row r="739" spans="6:19" x14ac:dyDescent="0.3">
      <c r="F739" s="4">
        <v>-3.1521617489579719E-2</v>
      </c>
      <c r="G739" s="5">
        <v>1.149222843782175</v>
      </c>
      <c r="H739" s="6">
        <v>-0.2559796673156593</v>
      </c>
      <c r="I739" s="5">
        <v>-3.1521617489579719E-2</v>
      </c>
      <c r="J739" s="5">
        <v>0.66431641227764116</v>
      </c>
      <c r="K739" s="5">
        <v>-0.28537007943942255</v>
      </c>
      <c r="L739" s="4">
        <f t="shared" si="18"/>
        <v>1.0239786497045813</v>
      </c>
      <c r="M739" s="5">
        <f t="shared" si="18"/>
        <v>1.1768757791223989</v>
      </c>
      <c r="N739" s="6">
        <f t="shared" si="18"/>
        <v>0.9732891999939548</v>
      </c>
      <c r="S739">
        <v>1.080164548902681</v>
      </c>
    </row>
    <row r="740" spans="6:19" x14ac:dyDescent="0.3">
      <c r="F740" s="4">
        <v>0.86933873443895293</v>
      </c>
      <c r="G740" s="5">
        <v>0.60511590105838886</v>
      </c>
      <c r="H740" s="6">
        <v>-0.74905025517362878</v>
      </c>
      <c r="I740" s="5">
        <v>0.86933873443895293</v>
      </c>
      <c r="J740" s="5">
        <v>1.0585405281861957</v>
      </c>
      <c r="K740" s="5">
        <v>-0.35849668171044513</v>
      </c>
      <c r="L740" s="4">
        <f t="shared" si="18"/>
        <v>1.226135982432967</v>
      </c>
      <c r="M740" s="5">
        <f t="shared" si="18"/>
        <v>1.2734224337318243</v>
      </c>
      <c r="N740" s="6">
        <f t="shared" si="18"/>
        <v>0.95915812121277544</v>
      </c>
      <c r="S740">
        <v>1.1241351456994628</v>
      </c>
    </row>
    <row r="741" spans="6:19" x14ac:dyDescent="0.3">
      <c r="F741" s="4">
        <v>-0.1095199469381795</v>
      </c>
      <c r="G741" s="5">
        <v>-1.0047298225267072</v>
      </c>
      <c r="H741" s="6">
        <v>-0.68411682944804575</v>
      </c>
      <c r="I741" s="5">
        <v>-0.1095199469381795</v>
      </c>
      <c r="J741" s="5">
        <v>-0.69045385106656776</v>
      </c>
      <c r="K741" s="5">
        <v>-0.63690554059892945</v>
      </c>
      <c r="L741" s="4">
        <f t="shared" si="18"/>
        <v>1.0081288719282728</v>
      </c>
      <c r="M741" s="5">
        <f t="shared" si="18"/>
        <v>0.89754612227979969</v>
      </c>
      <c r="N741" s="6">
        <f t="shared" si="18"/>
        <v>0.9072101950700624</v>
      </c>
      <c r="S741">
        <v>0.90213691786406836</v>
      </c>
    </row>
    <row r="742" spans="6:19" x14ac:dyDescent="0.3">
      <c r="F742" s="4">
        <v>-0.17073858801636613</v>
      </c>
      <c r="G742" s="5">
        <v>9.5954702720432133E-2</v>
      </c>
      <c r="H742" s="6">
        <v>2.1200627258434038E-2</v>
      </c>
      <c r="I742" s="5">
        <v>-0.17073858801636613</v>
      </c>
      <c r="J742" s="5">
        <v>-7.9018048780833627E-2</v>
      </c>
      <c r="K742" s="5">
        <v>-5.2076086345770649E-2</v>
      </c>
      <c r="L742" s="4">
        <f t="shared" si="18"/>
        <v>0.99586087229712084</v>
      </c>
      <c r="M742" s="5">
        <f t="shared" si="18"/>
        <v>1.0142976375398411</v>
      </c>
      <c r="N742" s="6">
        <f t="shared" si="18"/>
        <v>1.019777822744292</v>
      </c>
      <c r="S742">
        <v>1.016900930228501</v>
      </c>
    </row>
    <row r="743" spans="6:19" x14ac:dyDescent="0.3">
      <c r="F743" s="4">
        <v>1.2260318076768406</v>
      </c>
      <c r="G743" s="5">
        <v>0.10837425148408526</v>
      </c>
      <c r="H743" s="6">
        <v>0.28380324582422739</v>
      </c>
      <c r="I743" s="5">
        <v>1.2260318076768406</v>
      </c>
      <c r="J743" s="5">
        <v>1.0458499970319237</v>
      </c>
      <c r="K743" s="5">
        <v>0.7467381099599153</v>
      </c>
      <c r="L743" s="4">
        <f t="shared" si="18"/>
        <v>1.3168023841932592</v>
      </c>
      <c r="M743" s="5">
        <f t="shared" si="18"/>
        <v>1.2701944505332787</v>
      </c>
      <c r="N743" s="6">
        <f t="shared" si="18"/>
        <v>1.1964365795539993</v>
      </c>
      <c r="S743">
        <v>1.235156706535955</v>
      </c>
    </row>
    <row r="744" spans="6:19" x14ac:dyDescent="0.3">
      <c r="F744" s="4">
        <v>-4.492964027532155E-2</v>
      </c>
      <c r="G744" s="5">
        <v>-1.2223111610092956</v>
      </c>
      <c r="H744" s="6">
        <v>1.0381917093447013</v>
      </c>
      <c r="I744" s="5">
        <v>-4.492964027532155E-2</v>
      </c>
      <c r="J744" s="5">
        <v>-0.76933040882583448</v>
      </c>
      <c r="K744" s="5">
        <v>0.97366066811353125</v>
      </c>
      <c r="L744" s="4">
        <f t="shared" si="18"/>
        <v>1.0212364223191179</v>
      </c>
      <c r="M744" s="5">
        <f t="shared" si="18"/>
        <v>0.883498149473391</v>
      </c>
      <c r="N744" s="6">
        <f t="shared" si="18"/>
        <v>1.2519873059672417</v>
      </c>
      <c r="S744">
        <v>1.0585442640046585</v>
      </c>
    </row>
    <row r="745" spans="6:19" x14ac:dyDescent="0.3">
      <c r="F745" s="4">
        <v>0.48576334688284567</v>
      </c>
      <c r="G745" s="5">
        <v>0.75156911404839621</v>
      </c>
      <c r="H745" s="6">
        <v>-8.0126458300952524E-2</v>
      </c>
      <c r="I745" s="5">
        <v>0.48576334688284567</v>
      </c>
      <c r="J745" s="5">
        <v>0.83955214593531413</v>
      </c>
      <c r="K745" s="5">
        <v>9.5864514693495329E-2</v>
      </c>
      <c r="L745" s="4">
        <f t="shared" si="18"/>
        <v>1.1355903744225255</v>
      </c>
      <c r="M745" s="5">
        <f t="shared" si="18"/>
        <v>1.2188532152587677</v>
      </c>
      <c r="N745" s="6">
        <f t="shared" si="18"/>
        <v>1.0504019526242501</v>
      </c>
      <c r="S745">
        <v>1.1388325728805153</v>
      </c>
    </row>
    <row r="746" spans="6:19" x14ac:dyDescent="0.3">
      <c r="F746" s="4">
        <v>-0.28403185016448507</v>
      </c>
      <c r="G746" s="5">
        <v>2.1558368169137292E-2</v>
      </c>
      <c r="H746" s="6">
        <v>1.5015500579905545</v>
      </c>
      <c r="I746" s="5">
        <v>-0.28403185016448507</v>
      </c>
      <c r="J746" s="5">
        <v>-0.21429045923010567</v>
      </c>
      <c r="K746" s="5">
        <v>1.2609514092609548</v>
      </c>
      <c r="L746" s="4">
        <f t="shared" si="18"/>
        <v>0.97354973167759462</v>
      </c>
      <c r="M746" s="5">
        <f t="shared" si="18"/>
        <v>0.987224220247093</v>
      </c>
      <c r="N746" s="6">
        <f t="shared" si="18"/>
        <v>1.3260310156201054</v>
      </c>
      <c r="S746">
        <v>1.1481701044384662</v>
      </c>
    </row>
    <row r="747" spans="6:19" x14ac:dyDescent="0.3">
      <c r="F747" s="4">
        <v>0.50811939648778237</v>
      </c>
      <c r="G747" s="5">
        <v>-0.13367570679653343</v>
      </c>
      <c r="H747" s="6">
        <v>-0.17006672497602565</v>
      </c>
      <c r="I747" s="5">
        <v>0.50811939648778237</v>
      </c>
      <c r="J747" s="5">
        <v>0.32629009311230589</v>
      </c>
      <c r="K747" s="5">
        <v>5.193802250228155E-2</v>
      </c>
      <c r="L747" s="4">
        <f t="shared" si="18"/>
        <v>1.140679205508971</v>
      </c>
      <c r="M747" s="5">
        <f t="shared" si="18"/>
        <v>1.0999426241963579</v>
      </c>
      <c r="N747" s="6">
        <f t="shared" si="18"/>
        <v>1.0412142753269646</v>
      </c>
      <c r="S747">
        <v>1.072044464640622</v>
      </c>
    </row>
    <row r="748" spans="6:19" x14ac:dyDescent="0.3">
      <c r="F748" s="4">
        <v>-0.44343903240634408</v>
      </c>
      <c r="G748" s="5">
        <v>-1.8953228026446178</v>
      </c>
      <c r="H748" s="6">
        <v>8.6156736158936514E-2</v>
      </c>
      <c r="I748" s="5">
        <v>-0.44343903240634408</v>
      </c>
      <c r="J748" s="5">
        <v>-1.4919449075118458</v>
      </c>
      <c r="K748" s="5">
        <v>-3.5286481996142274E-2</v>
      </c>
      <c r="L748" s="4">
        <f t="shared" si="18"/>
        <v>0.94300112204563591</v>
      </c>
      <c r="M748" s="5">
        <f t="shared" si="18"/>
        <v>0.76461030398529561</v>
      </c>
      <c r="N748" s="6">
        <f t="shared" si="18"/>
        <v>1.0232079117386477</v>
      </c>
      <c r="S748">
        <v>0.88745382778125426</v>
      </c>
    </row>
    <row r="749" spans="6:19" x14ac:dyDescent="0.3">
      <c r="F749" s="4">
        <v>0.66673614344819332</v>
      </c>
      <c r="G749" s="5">
        <v>-1.1346777304063178</v>
      </c>
      <c r="H749" s="6">
        <v>1.2643583086792127</v>
      </c>
      <c r="I749" s="5">
        <v>0.66673614344819332</v>
      </c>
      <c r="J749" s="5">
        <v>-0.14741772348523585</v>
      </c>
      <c r="K749" s="5">
        <v>1.462553823229398</v>
      </c>
      <c r="L749" s="4">
        <f t="shared" si="18"/>
        <v>1.1774454615604379</v>
      </c>
      <c r="M749" s="5">
        <f t="shared" si="18"/>
        <v>1.0005165886889544</v>
      </c>
      <c r="N749" s="6">
        <f t="shared" si="18"/>
        <v>1.3805897523393729</v>
      </c>
      <c r="S749">
        <v>1.1810655393491147</v>
      </c>
    </row>
    <row r="750" spans="6:19" x14ac:dyDescent="0.3">
      <c r="F750" s="4">
        <v>1.8616053578699818</v>
      </c>
      <c r="G750" s="5">
        <v>-0.19433087058209236</v>
      </c>
      <c r="H750" s="6">
        <v>-1.6205027372877456</v>
      </c>
      <c r="I750" s="5">
        <v>1.8616053578699818</v>
      </c>
      <c r="J750" s="5">
        <v>1.3726857639467303</v>
      </c>
      <c r="K750" s="5">
        <v>-0.73311271662159794</v>
      </c>
      <c r="L750" s="4">
        <f t="shared" si="18"/>
        <v>1.4952913511594741</v>
      </c>
      <c r="M750" s="5">
        <f t="shared" si="18"/>
        <v>1.3559972381984813</v>
      </c>
      <c r="N750" s="6">
        <f t="shared" si="18"/>
        <v>0.88992103641230802</v>
      </c>
      <c r="S750">
        <v>1.1345936317140066</v>
      </c>
    </row>
    <row r="751" spans="6:19" x14ac:dyDescent="0.3">
      <c r="F751" s="4">
        <v>-1.3873341886258039</v>
      </c>
      <c r="G751" s="5">
        <v>0.17868070819477458</v>
      </c>
      <c r="H751" s="6">
        <v>-0.31548797752810198</v>
      </c>
      <c r="I751" s="5">
        <v>-1.3873341886258039</v>
      </c>
      <c r="J751" s="5">
        <v>-1.0026589259837784</v>
      </c>
      <c r="K751" s="5">
        <v>-0.84984788242020715</v>
      </c>
      <c r="L751" s="4">
        <f t="shared" si="18"/>
        <v>0.78077611269364355</v>
      </c>
      <c r="M751" s="5">
        <f t="shared" si="18"/>
        <v>0.8432162874070559</v>
      </c>
      <c r="N751" s="6">
        <f t="shared" si="18"/>
        <v>0.86938468473529307</v>
      </c>
      <c r="S751">
        <v>0.85564725367863681</v>
      </c>
    </row>
    <row r="752" spans="6:19" x14ac:dyDescent="0.3">
      <c r="F752" s="4">
        <v>0.85165929659315254</v>
      </c>
      <c r="G752" s="5">
        <v>-6.1466890246934941E-2</v>
      </c>
      <c r="H752" s="6">
        <v>-0.53789206996177585</v>
      </c>
      <c r="I752" s="5">
        <v>0.85165929659315254</v>
      </c>
      <c r="J752" s="5">
        <v>0.64444730312636112</v>
      </c>
      <c r="K752" s="5">
        <v>-0.14994741156017366</v>
      </c>
      <c r="L752" s="4">
        <f t="shared" si="18"/>
        <v>1.2218081593116206</v>
      </c>
      <c r="M752" s="5">
        <f t="shared" si="18"/>
        <v>1.1722083643392294</v>
      </c>
      <c r="N752" s="6">
        <f t="shared" si="18"/>
        <v>1.0000105177432763</v>
      </c>
      <c r="S752">
        <v>1.0904079546227612</v>
      </c>
    </row>
    <row r="753" spans="6:19" x14ac:dyDescent="0.3">
      <c r="F753" s="4">
        <v>0.57257020072656895</v>
      </c>
      <c r="G753" s="5">
        <v>0.57413565372043784</v>
      </c>
      <c r="H753" s="6">
        <v>1.8832378167555472</v>
      </c>
      <c r="I753" s="5">
        <v>0.57257020072656895</v>
      </c>
      <c r="J753" s="5">
        <v>0.80253755281351791</v>
      </c>
      <c r="K753" s="5">
        <v>1.9347641257020243</v>
      </c>
      <c r="L753" s="4">
        <f t="shared" si="18"/>
        <v>1.1554779179277408</v>
      </c>
      <c r="M753" s="5">
        <f t="shared" si="18"/>
        <v>1.2098634603587342</v>
      </c>
      <c r="N753" s="6">
        <f t="shared" si="18"/>
        <v>1.5173309313730261</v>
      </c>
      <c r="S753">
        <v>1.3559219947750791</v>
      </c>
    </row>
    <row r="754" spans="6:19" x14ac:dyDescent="0.3">
      <c r="F754" s="4">
        <v>0.16667304491436802</v>
      </c>
      <c r="G754" s="5">
        <v>-3.9758076778915873E-2</v>
      </c>
      <c r="H754" s="6">
        <v>-2.24450773390021</v>
      </c>
      <c r="I754" s="5">
        <v>0.16667304491436802</v>
      </c>
      <c r="J754" s="5">
        <v>0.1094835898641449</v>
      </c>
      <c r="K754" s="5">
        <v>-1.9877696735047761</v>
      </c>
      <c r="L754" s="4">
        <f t="shared" si="18"/>
        <v>1.0653832664072556</v>
      </c>
      <c r="M754" s="5">
        <f t="shared" si="18"/>
        <v>1.0532669533493846</v>
      </c>
      <c r="N754" s="6">
        <f t="shared" si="18"/>
        <v>0.69242598001334266</v>
      </c>
      <c r="S754">
        <v>0.88185401152185805</v>
      </c>
    </row>
    <row r="755" spans="6:19" x14ac:dyDescent="0.3">
      <c r="F755" s="4">
        <v>0.28517689848669464</v>
      </c>
      <c r="G755" s="5">
        <v>1.0688243101732462</v>
      </c>
      <c r="H755" s="6">
        <v>0.74852448925269244</v>
      </c>
      <c r="I755" s="5">
        <v>0.28517689848669464</v>
      </c>
      <c r="J755" s="5">
        <v>0.86943610489330336</v>
      </c>
      <c r="K755" s="5">
        <v>0.76402337425850042</v>
      </c>
      <c r="L755" s="4">
        <f t="shared" si="18"/>
        <v>1.0909352759953925</v>
      </c>
      <c r="M755" s="5">
        <f t="shared" si="18"/>
        <v>1.2261598605490096</v>
      </c>
      <c r="N755" s="6">
        <f t="shared" si="18"/>
        <v>1.2005798817336841</v>
      </c>
      <c r="S755">
        <v>1.2140084150518895</v>
      </c>
    </row>
    <row r="756" spans="6:19" x14ac:dyDescent="0.3">
      <c r="F756" s="4">
        <v>0.29245706435273094</v>
      </c>
      <c r="G756" s="5">
        <v>0.61075798005083837</v>
      </c>
      <c r="H756" s="6">
        <v>-0.93371618105307486</v>
      </c>
      <c r="I756" s="5">
        <v>0.29245706435273094</v>
      </c>
      <c r="J756" s="5">
        <v>0.60042043951268775</v>
      </c>
      <c r="K756" s="5">
        <v>-0.75857454715122208</v>
      </c>
      <c r="L756" s="4">
        <f t="shared" si="18"/>
        <v>1.0925248709177005</v>
      </c>
      <c r="M756" s="5">
        <f t="shared" si="18"/>
        <v>1.1619319430405</v>
      </c>
      <c r="N756" s="6">
        <f t="shared" si="18"/>
        <v>0.88540075192967982</v>
      </c>
      <c r="S756">
        <v>1.0305692972269043</v>
      </c>
    </row>
    <row r="757" spans="6:19" x14ac:dyDescent="0.3">
      <c r="F757" s="4">
        <v>0.95022115526147066</v>
      </c>
      <c r="G757" s="5">
        <v>0.84794225976480031</v>
      </c>
      <c r="H757" s="6">
        <v>0.6308479376029652</v>
      </c>
      <c r="I757" s="5">
        <v>0.95022115526147066</v>
      </c>
      <c r="J757" s="5">
        <v>1.2689422800680568</v>
      </c>
      <c r="K757" s="5">
        <v>0.92962283454004124</v>
      </c>
      <c r="L757" s="4">
        <f t="shared" si="18"/>
        <v>1.2461318470913354</v>
      </c>
      <c r="M757" s="5">
        <f t="shared" si="18"/>
        <v>1.3281519384771343</v>
      </c>
      <c r="N757" s="6">
        <f t="shared" si="18"/>
        <v>1.2410087623416868</v>
      </c>
      <c r="S757">
        <v>1.2867556745122313</v>
      </c>
    </row>
    <row r="758" spans="6:19" x14ac:dyDescent="0.3">
      <c r="F758" s="4">
        <v>-0.7921187856961075</v>
      </c>
      <c r="G758" s="5">
        <v>6.8795854719142929E-2</v>
      </c>
      <c r="H758" s="6">
        <v>-0.7679203388651159</v>
      </c>
      <c r="I758" s="5">
        <v>-0.7921187856961075</v>
      </c>
      <c r="J758" s="5">
        <v>-0.59241751572540036</v>
      </c>
      <c r="K758" s="5">
        <v>-1.0224856287092556</v>
      </c>
      <c r="L758" s="4">
        <f t="shared" si="18"/>
        <v>0.87948061398029109</v>
      </c>
      <c r="M758" s="5">
        <f t="shared" si="18"/>
        <v>0.91531821048317197</v>
      </c>
      <c r="N758" s="6">
        <f t="shared" si="18"/>
        <v>0.83987926825557202</v>
      </c>
      <c r="S758">
        <v>0.87948189484518258</v>
      </c>
    </row>
    <row r="759" spans="6:19" x14ac:dyDescent="0.3">
      <c r="F759" s="4">
        <v>-0.10416087424935216</v>
      </c>
      <c r="G759" s="5">
        <v>1.2946059128635836</v>
      </c>
      <c r="H759" s="6">
        <v>-0.35038356077648886</v>
      </c>
      <c r="I759" s="5">
        <v>-0.10416087424935216</v>
      </c>
      <c r="J759" s="5">
        <v>0.69343484831866831</v>
      </c>
      <c r="K759" s="5">
        <v>-0.40573723178069204</v>
      </c>
      <c r="L759" s="4">
        <f t="shared" si="18"/>
        <v>1.0092099783784552</v>
      </c>
      <c r="M759" s="5">
        <f t="shared" si="18"/>
        <v>1.1837495314074262</v>
      </c>
      <c r="N759" s="6">
        <f t="shared" si="18"/>
        <v>0.95013856573436573</v>
      </c>
      <c r="S759">
        <v>1.0727755959948957</v>
      </c>
    </row>
    <row r="760" spans="6:19" x14ac:dyDescent="0.3">
      <c r="F760" s="4">
        <v>-0.39777108463451966</v>
      </c>
      <c r="G760" s="5">
        <v>0.81135611113846029</v>
      </c>
      <c r="H760" s="6">
        <v>-0.3309030034640924</v>
      </c>
      <c r="I760" s="5">
        <v>-0.39777108463451966</v>
      </c>
      <c r="J760" s="5">
        <v>0.16859679897546032</v>
      </c>
      <c r="K760" s="5">
        <v>-0.48923057728731567</v>
      </c>
      <c r="L760" s="4">
        <f t="shared" si="18"/>
        <v>0.95165356100620091</v>
      </c>
      <c r="M760" s="5">
        <f t="shared" si="18"/>
        <v>1.0657932523504845</v>
      </c>
      <c r="N760" s="6">
        <f t="shared" si="18"/>
        <v>0.934404252885223</v>
      </c>
      <c r="S760">
        <v>1.0033785694670587</v>
      </c>
    </row>
    <row r="761" spans="6:19" x14ac:dyDescent="0.3">
      <c r="F761" s="4">
        <v>-0.43485903695913597</v>
      </c>
      <c r="G761" s="5">
        <v>1.6875426359415743E-2</v>
      </c>
      <c r="H761" s="6">
        <v>0.87783132159179467</v>
      </c>
      <c r="I761" s="5">
        <v>-0.43485903695913597</v>
      </c>
      <c r="J761" s="5">
        <v>-0.33776197375165934</v>
      </c>
      <c r="K761" s="5">
        <v>0.62950721558278766</v>
      </c>
      <c r="L761" s="4">
        <f t="shared" si="18"/>
        <v>0.94462070031239953</v>
      </c>
      <c r="M761" s="5">
        <f t="shared" si="18"/>
        <v>0.96314395271184661</v>
      </c>
      <c r="N761" s="6">
        <f t="shared" si="18"/>
        <v>1.168711012898493</v>
      </c>
      <c r="S761">
        <v>1.0607959854166087</v>
      </c>
    </row>
    <row r="762" spans="6:19" x14ac:dyDescent="0.3">
      <c r="F762" s="4">
        <v>1.8628485121183653</v>
      </c>
      <c r="G762" s="5">
        <v>-0.24179656612771488</v>
      </c>
      <c r="H762" s="6">
        <v>-0.99717721561832795</v>
      </c>
      <c r="I762" s="5">
        <v>1.8628485121183653</v>
      </c>
      <c r="J762" s="5">
        <v>1.3452008700180635</v>
      </c>
      <c r="K762" s="5">
        <v>-0.16012399684166578</v>
      </c>
      <c r="L762" s="4">
        <f t="shared" si="18"/>
        <v>1.4956631729398941</v>
      </c>
      <c r="M762" s="5">
        <f t="shared" si="18"/>
        <v>1.3485637995916244</v>
      </c>
      <c r="N762" s="6">
        <f t="shared" si="18"/>
        <v>0.99797724915505825</v>
      </c>
      <c r="S762">
        <v>1.1820220917032263</v>
      </c>
    </row>
    <row r="763" spans="6:19" x14ac:dyDescent="0.3">
      <c r="F763" s="4">
        <v>0.12576952553094137</v>
      </c>
      <c r="G763" s="5">
        <v>-0.86813356979030265</v>
      </c>
      <c r="H763" s="6">
        <v>0.20809324126562176</v>
      </c>
      <c r="I763" s="5">
        <v>0.12576952553094137</v>
      </c>
      <c r="J763" s="5">
        <v>-0.42026452144942844</v>
      </c>
      <c r="K763" s="5">
        <v>0.26984000595843538</v>
      </c>
      <c r="L763" s="4">
        <f t="shared" si="18"/>
        <v>1.0567032341846536</v>
      </c>
      <c r="M763" s="5">
        <f t="shared" si="18"/>
        <v>0.94738198460483225</v>
      </c>
      <c r="N763" s="6">
        <f t="shared" si="18"/>
        <v>1.0875940915371562</v>
      </c>
      <c r="S763">
        <v>1.0139879731290984</v>
      </c>
    </row>
    <row r="764" spans="6:19" x14ac:dyDescent="0.3">
      <c r="F764" s="4">
        <v>0.28176733009145227</v>
      </c>
      <c r="G764" s="5">
        <v>7.6555177155080353E-2</v>
      </c>
      <c r="H764" s="6">
        <v>-1.8628160498180042</v>
      </c>
      <c r="I764" s="5">
        <v>0.28176733009145227</v>
      </c>
      <c r="J764" s="5">
        <v>0.27134697036621003</v>
      </c>
      <c r="K764" s="5">
        <v>-1.5960143337298653</v>
      </c>
      <c r="L764" s="4">
        <f t="shared" si="18"/>
        <v>1.0901916058959591</v>
      </c>
      <c r="M764" s="5">
        <f t="shared" si="18"/>
        <v>1.0879219340565858</v>
      </c>
      <c r="N764" s="6">
        <f t="shared" si="18"/>
        <v>0.74886027114559039</v>
      </c>
      <c r="S764">
        <v>0.92685497826389751</v>
      </c>
    </row>
    <row r="765" spans="6:19" x14ac:dyDescent="0.3">
      <c r="F765" s="4">
        <v>-1.7076143077199719</v>
      </c>
      <c r="G765" s="5">
        <v>2.8590840496665271</v>
      </c>
      <c r="H765" s="6">
        <v>0.16096800824822799</v>
      </c>
      <c r="I765" s="5">
        <v>-1.7076143077199719</v>
      </c>
      <c r="J765" s="5">
        <v>0.34935898362393814</v>
      </c>
      <c r="K765" s="5">
        <v>-0.63091652556731637</v>
      </c>
      <c r="L765" s="4">
        <f t="shared" si="18"/>
        <v>0.73233086809963188</v>
      </c>
      <c r="M765" s="5">
        <f t="shared" si="18"/>
        <v>1.1050292406262314</v>
      </c>
      <c r="N765" s="6">
        <f t="shared" si="18"/>
        <v>0.90829750523077357</v>
      </c>
      <c r="S765">
        <v>1.0115743172476572</v>
      </c>
    </row>
    <row r="766" spans="6:19" x14ac:dyDescent="0.3">
      <c r="F766" s="4">
        <v>-1.8881171032008439</v>
      </c>
      <c r="G766" s="5">
        <v>1.8729099803516871</v>
      </c>
      <c r="H766" s="6">
        <v>-0.12243892500705518</v>
      </c>
      <c r="I766" s="5">
        <v>-1.8881171032008439</v>
      </c>
      <c r="J766" s="5">
        <v>-0.38674769434966327</v>
      </c>
      <c r="K766" s="5">
        <v>-0.92982005059133677</v>
      </c>
      <c r="L766" s="4">
        <f t="shared" si="18"/>
        <v>0.70636482855010396</v>
      </c>
      <c r="M766" s="5">
        <f t="shared" si="18"/>
        <v>0.95375396523677924</v>
      </c>
      <c r="N766" s="6">
        <f t="shared" si="18"/>
        <v>0.85558998239919259</v>
      </c>
      <c r="S766">
        <v>0.90712240639762443</v>
      </c>
    </row>
    <row r="767" spans="6:19" x14ac:dyDescent="0.3">
      <c r="F767" s="4">
        <v>-0.23720001353149262</v>
      </c>
      <c r="G767" s="5">
        <v>-2.2098983488502779</v>
      </c>
      <c r="H767" s="6">
        <v>-1.2078510565713136</v>
      </c>
      <c r="I767" s="5">
        <v>-0.23720001353149262</v>
      </c>
      <c r="J767" s="5">
        <v>-1.5156990201353606</v>
      </c>
      <c r="K767" s="5">
        <v>-1.1274980181354459</v>
      </c>
      <c r="L767" s="4">
        <f t="shared" si="18"/>
        <v>0.98271119390851258</v>
      </c>
      <c r="M767" s="5">
        <f t="shared" si="18"/>
        <v>0.76098639122974399</v>
      </c>
      <c r="N767" s="6">
        <f t="shared" si="18"/>
        <v>0.82242366955058155</v>
      </c>
      <c r="S767">
        <v>0.79017139346906551</v>
      </c>
    </row>
    <row r="768" spans="6:19" x14ac:dyDescent="0.3">
      <c r="F768" s="4">
        <v>0.41585742336931503</v>
      </c>
      <c r="G768" s="5">
        <v>1.0549991116061759</v>
      </c>
      <c r="H768" s="6">
        <v>-0.31955719711934372</v>
      </c>
      <c r="I768" s="5">
        <v>0.41585742336931503</v>
      </c>
      <c r="J768" s="5">
        <v>0.96568540565915739</v>
      </c>
      <c r="K768" s="5">
        <v>-0.16150888469503516</v>
      </c>
      <c r="L768" s="4">
        <f t="shared" si="18"/>
        <v>1.1198239491288997</v>
      </c>
      <c r="M768" s="5">
        <f t="shared" si="18"/>
        <v>1.2499919122981917</v>
      </c>
      <c r="N768" s="6">
        <f t="shared" si="18"/>
        <v>0.99770087011816355</v>
      </c>
      <c r="S768">
        <v>1.1301442427361841</v>
      </c>
    </row>
    <row r="769" spans="6:19" x14ac:dyDescent="0.3">
      <c r="F769" s="4">
        <v>0.87337370379430079</v>
      </c>
      <c r="G769" s="5">
        <v>0.47477060225808132</v>
      </c>
      <c r="H769" s="6">
        <v>-0.85111181368088495</v>
      </c>
      <c r="I769" s="5">
        <v>0.87337370379430079</v>
      </c>
      <c r="J769" s="5">
        <v>0.98356132439028943</v>
      </c>
      <c r="K769" s="5">
        <v>-0.44601692004731741</v>
      </c>
      <c r="L769" s="4">
        <f t="shared" si="18"/>
        <v>1.2271258660171602</v>
      </c>
      <c r="M769" s="5">
        <f t="shared" si="18"/>
        <v>1.2544688612548529</v>
      </c>
      <c r="N769" s="6">
        <f t="shared" si="18"/>
        <v>0.94251505717087725</v>
      </c>
      <c r="S769">
        <v>1.1062791510399761</v>
      </c>
    </row>
    <row r="770" spans="6:19" x14ac:dyDescent="0.3">
      <c r="F770" s="4">
        <v>1.1689571311896071E-2</v>
      </c>
      <c r="G770" s="5">
        <v>-0.40897075595803772</v>
      </c>
      <c r="H770" s="6">
        <v>-0.31690702207668509</v>
      </c>
      <c r="I770" s="5">
        <v>1.1689571311896071E-2</v>
      </c>
      <c r="J770" s="5">
        <v>-0.23603079652530573</v>
      </c>
      <c r="K770" s="5">
        <v>-0.27194971155443487</v>
      </c>
      <c r="L770" s="4">
        <f t="shared" si="18"/>
        <v>1.0328664666525049</v>
      </c>
      <c r="M770" s="5">
        <f t="shared" si="18"/>
        <v>0.98294102130729322</v>
      </c>
      <c r="N770" s="6">
        <f t="shared" si="18"/>
        <v>0.97590508886707816</v>
      </c>
      <c r="S770">
        <v>0.97959869056550741</v>
      </c>
    </row>
    <row r="771" spans="6:19" x14ac:dyDescent="0.3">
      <c r="F771" s="4">
        <v>0.7416476014674066</v>
      </c>
      <c r="G771" s="5">
        <v>-0.19732548742676148</v>
      </c>
      <c r="H771" s="6">
        <v>-0.74930668146303514</v>
      </c>
      <c r="I771" s="5">
        <v>0.7416476014674066</v>
      </c>
      <c r="J771" s="5">
        <v>0.47492278871786842</v>
      </c>
      <c r="K771" s="5">
        <v>-0.3830599516856012</v>
      </c>
      <c r="L771" s="4">
        <f t="shared" ref="L771:N834" si="19">EXP($B$2-$B$3^2/2+$B$3*I771)</f>
        <v>1.1952191053016705</v>
      </c>
      <c r="M771" s="5">
        <f t="shared" si="19"/>
        <v>1.1331309548329513</v>
      </c>
      <c r="N771" s="6">
        <f t="shared" si="19"/>
        <v>0.95445766454880154</v>
      </c>
      <c r="S771">
        <v>1.0482544674693957</v>
      </c>
    </row>
    <row r="772" spans="6:19" x14ac:dyDescent="0.3">
      <c r="F772" s="4">
        <v>-0.33862724785351567</v>
      </c>
      <c r="G772" s="5">
        <v>-0.29199097322223505</v>
      </c>
      <c r="H772" s="6">
        <v>-1.0392949935166522</v>
      </c>
      <c r="I772" s="5">
        <v>-0.33862724785351567</v>
      </c>
      <c r="J772" s="5">
        <v>-0.44609638221615355</v>
      </c>
      <c r="K772" s="5">
        <v>-1.0776171931290104</v>
      </c>
      <c r="L772" s="4">
        <f t="shared" si="19"/>
        <v>0.96297729042938995</v>
      </c>
      <c r="M772" s="5">
        <f t="shared" si="19"/>
        <v>0.94250007843178119</v>
      </c>
      <c r="N772" s="6">
        <f t="shared" si="19"/>
        <v>0.83066936560432303</v>
      </c>
      <c r="S772">
        <v>0.8893763123161964</v>
      </c>
    </row>
    <row r="773" spans="6:19" x14ac:dyDescent="0.3">
      <c r="F773" s="4">
        <v>0.94703620566712998</v>
      </c>
      <c r="G773" s="5">
        <v>1.3891790200594605</v>
      </c>
      <c r="H773" s="6">
        <v>0.11328941071294646</v>
      </c>
      <c r="I773" s="5">
        <v>0.94703620566712998</v>
      </c>
      <c r="J773" s="5">
        <v>1.5911363765693802</v>
      </c>
      <c r="K773" s="5">
        <v>0.4362712718213973</v>
      </c>
      <c r="L773" s="4">
        <f t="shared" si="19"/>
        <v>1.2453383264263211</v>
      </c>
      <c r="M773" s="5">
        <f t="shared" si="19"/>
        <v>1.4165541609489545</v>
      </c>
      <c r="N773" s="6">
        <f t="shared" si="19"/>
        <v>1.1244052782990952</v>
      </c>
      <c r="S773">
        <v>1.2777725282434005</v>
      </c>
    </row>
    <row r="774" spans="6:19" x14ac:dyDescent="0.3">
      <c r="F774" s="4">
        <v>0.11017421634619318</v>
      </c>
      <c r="G774" s="5">
        <v>-0.31475816095198428</v>
      </c>
      <c r="H774" s="6">
        <v>-1.8606364380094749</v>
      </c>
      <c r="I774" s="5">
        <v>0.11017421634619318</v>
      </c>
      <c r="J774" s="5">
        <v>-0.10071552349423599</v>
      </c>
      <c r="K774" s="5">
        <v>-1.649611475873012</v>
      </c>
      <c r="L774" s="4">
        <f t="shared" si="19"/>
        <v>1.0534124462074053</v>
      </c>
      <c r="M774" s="5">
        <f t="shared" si="19"/>
        <v>1.0099056345010795</v>
      </c>
      <c r="N774" s="6">
        <f t="shared" si="19"/>
        <v>0.74087578806881016</v>
      </c>
      <c r="S774">
        <v>0.88210640762831227</v>
      </c>
    </row>
    <row r="775" spans="6:19" x14ac:dyDescent="0.3">
      <c r="F775" s="4">
        <v>1.0884931641858822</v>
      </c>
      <c r="G775" s="5">
        <v>1.1726982414701641</v>
      </c>
      <c r="H775" s="6">
        <v>0.12021961434609416</v>
      </c>
      <c r="I775" s="5">
        <v>1.0884931641858822</v>
      </c>
      <c r="J775" s="5">
        <v>1.574413476230804</v>
      </c>
      <c r="K775" s="5">
        <v>0.50641751498224641</v>
      </c>
      <c r="L775" s="4">
        <f t="shared" si="19"/>
        <v>1.2810738004366222</v>
      </c>
      <c r="M775" s="5">
        <f t="shared" si="19"/>
        <v>1.4118242962521059</v>
      </c>
      <c r="N775" s="6">
        <f t="shared" si="19"/>
        <v>1.1402910114100335</v>
      </c>
      <c r="S775">
        <v>1.2828358426168092</v>
      </c>
    </row>
    <row r="776" spans="6:19" x14ac:dyDescent="0.3">
      <c r="F776" s="4">
        <v>0.14677582266235276</v>
      </c>
      <c r="G776" s="5">
        <v>-1.2745779810834703</v>
      </c>
      <c r="H776" s="6">
        <v>-0.78425655542465145</v>
      </c>
      <c r="I776" s="5">
        <v>0.14677582266235276</v>
      </c>
      <c r="J776" s="5">
        <v>-0.64732613052019983</v>
      </c>
      <c r="K776" s="5">
        <v>-0.61711114037774695</v>
      </c>
      <c r="L776" s="4">
        <f t="shared" si="19"/>
        <v>1.0611520573945872</v>
      </c>
      <c r="M776" s="5">
        <f t="shared" si="19"/>
        <v>0.90532143087439376</v>
      </c>
      <c r="N776" s="6">
        <f t="shared" si="19"/>
        <v>0.91080885002884293</v>
      </c>
      <c r="S776">
        <v>0.90792815995953258</v>
      </c>
    </row>
    <row r="777" spans="6:19" x14ac:dyDescent="0.3">
      <c r="F777" s="4">
        <v>0.218501297688351</v>
      </c>
      <c r="G777" s="5">
        <v>-0.31404447841616445</v>
      </c>
      <c r="H777" s="6">
        <v>-0.79051759309102998</v>
      </c>
      <c r="I777" s="5">
        <v>0.218501297688351</v>
      </c>
      <c r="J777" s="5">
        <v>-1.3625648899017795E-2</v>
      </c>
      <c r="K777" s="5">
        <v>-0.62617327265925504</v>
      </c>
      <c r="L777" s="4">
        <f t="shared" si="19"/>
        <v>1.0764840912941689</v>
      </c>
      <c r="M777" s="5">
        <f t="shared" si="19"/>
        <v>1.0276502343919014</v>
      </c>
      <c r="N777" s="6">
        <f t="shared" si="19"/>
        <v>0.90915957102234457</v>
      </c>
      <c r="S777">
        <v>0.97136274298122971</v>
      </c>
    </row>
    <row r="778" spans="6:19" x14ac:dyDescent="0.3">
      <c r="F778" s="4">
        <v>-1.3345298540452879</v>
      </c>
      <c r="G778" s="5">
        <v>0.79465981175649014</v>
      </c>
      <c r="H778" s="6">
        <v>1.2793460888218584</v>
      </c>
      <c r="I778" s="5">
        <v>-1.3345298540452879</v>
      </c>
      <c r="J778" s="5">
        <v>-0.59082799618233639</v>
      </c>
      <c r="K778" s="5">
        <v>0.61146361105291458</v>
      </c>
      <c r="L778" s="4">
        <f t="shared" si="19"/>
        <v>0.78906547971812069</v>
      </c>
      <c r="M778" s="5">
        <f t="shared" si="19"/>
        <v>0.91560923997716481</v>
      </c>
      <c r="N778" s="6">
        <f t="shared" si="19"/>
        <v>1.1645010618711478</v>
      </c>
      <c r="S778">
        <v>1.0338421529228055</v>
      </c>
    </row>
    <row r="779" spans="6:19" x14ac:dyDescent="0.3">
      <c r="F779" s="4">
        <v>-0.44009625890272469</v>
      </c>
      <c r="G779" s="5">
        <v>0.54301858879342424</v>
      </c>
      <c r="H779" s="6">
        <v>-1.0546910797698954</v>
      </c>
      <c r="I779" s="5">
        <v>-0.44009625890272469</v>
      </c>
      <c r="J779" s="5">
        <v>-2.6265853846125287E-2</v>
      </c>
      <c r="K779" s="5">
        <v>-1.1601398589611787</v>
      </c>
      <c r="L779" s="4">
        <f t="shared" si="19"/>
        <v>0.94363178066997111</v>
      </c>
      <c r="M779" s="5">
        <f t="shared" si="19"/>
        <v>1.0250555735629059</v>
      </c>
      <c r="N779" s="6">
        <f t="shared" si="19"/>
        <v>0.81707207265232862</v>
      </c>
      <c r="S779">
        <v>0.92625564124626969</v>
      </c>
    </row>
    <row r="780" spans="6:19" x14ac:dyDescent="0.3">
      <c r="F780" s="4">
        <v>-1.1772558513648719</v>
      </c>
      <c r="G780" s="5">
        <v>0.24450470617148379</v>
      </c>
      <c r="H780" s="6">
        <v>0.3961836575454652</v>
      </c>
      <c r="I780" s="5">
        <v>-1.1772558513648719</v>
      </c>
      <c r="J780" s="5">
        <v>-0.79510185738900729</v>
      </c>
      <c r="K780" s="5">
        <v>-0.11618443867461931</v>
      </c>
      <c r="L780" s="4">
        <f t="shared" si="19"/>
        <v>0.81427985465943409</v>
      </c>
      <c r="M780" s="5">
        <f t="shared" si="19"/>
        <v>0.87895605972934054</v>
      </c>
      <c r="N780" s="6">
        <f t="shared" si="19"/>
        <v>1.0067860337532277</v>
      </c>
      <c r="S780">
        <v>0.93968007257797304</v>
      </c>
    </row>
    <row r="781" spans="6:19" x14ac:dyDescent="0.3">
      <c r="F781" s="4">
        <v>1.3245283336974574</v>
      </c>
      <c r="G781" s="5">
        <v>-0.83427197231808403</v>
      </c>
      <c r="H781" s="6">
        <v>0.55786645241347088</v>
      </c>
      <c r="I781" s="5">
        <v>1.3245283336974574</v>
      </c>
      <c r="J781" s="5">
        <v>0.55905948356711577</v>
      </c>
      <c r="K781" s="5">
        <v>1.0685751364265532</v>
      </c>
      <c r="L781" s="4">
        <f t="shared" si="19"/>
        <v>1.3429996631734813</v>
      </c>
      <c r="M781" s="5">
        <f t="shared" si="19"/>
        <v>1.1523598654708263</v>
      </c>
      <c r="N781" s="6">
        <f t="shared" si="19"/>
        <v>1.2759806590014036</v>
      </c>
      <c r="S781">
        <v>1.2110843603479524</v>
      </c>
    </row>
    <row r="782" spans="6:19" x14ac:dyDescent="0.3">
      <c r="F782" s="4">
        <v>-7.9804421470277095E-2</v>
      </c>
      <c r="G782" s="5">
        <v>0.31869056781285782</v>
      </c>
      <c r="H782" s="6">
        <v>-0.29956577413839336</v>
      </c>
      <c r="I782" s="5">
        <v>-7.9804421470277095E-2</v>
      </c>
      <c r="J782" s="5">
        <v>0.12737080351149296</v>
      </c>
      <c r="K782" s="5">
        <v>-0.31691968627079564</v>
      </c>
      <c r="L782" s="4">
        <f t="shared" si="19"/>
        <v>1.014138126891426</v>
      </c>
      <c r="M782" s="5">
        <f t="shared" si="19"/>
        <v>1.0570417035042829</v>
      </c>
      <c r="N782" s="6">
        <f t="shared" si="19"/>
        <v>0.96716715679341736</v>
      </c>
      <c r="S782">
        <v>1.0143479364836017</v>
      </c>
    </row>
    <row r="783" spans="6:19" x14ac:dyDescent="0.3">
      <c r="F783" s="4">
        <v>-0.62011244429018986</v>
      </c>
      <c r="G783" s="5">
        <v>0.31135987032236756</v>
      </c>
      <c r="H783" s="6">
        <v>1.9125594066331622</v>
      </c>
      <c r="I783" s="5">
        <v>-0.62011244429018986</v>
      </c>
      <c r="J783" s="5">
        <v>-0.30927403323873137</v>
      </c>
      <c r="K783" s="5">
        <v>1.4933061597419961</v>
      </c>
      <c r="L783" s="4">
        <f t="shared" si="19"/>
        <v>0.91026229125113789</v>
      </c>
      <c r="M783" s="5">
        <f t="shared" si="19"/>
        <v>0.96864721300562018</v>
      </c>
      <c r="N783" s="6">
        <f t="shared" si="19"/>
        <v>1.389107190732535</v>
      </c>
      <c r="S783">
        <v>1.16838140903271</v>
      </c>
    </row>
    <row r="784" spans="6:19" x14ac:dyDescent="0.3">
      <c r="F784" s="4">
        <v>0.55725220203684789</v>
      </c>
      <c r="G784" s="5">
        <v>-0.4086069945549628</v>
      </c>
      <c r="H784" s="6">
        <v>0.6393208156872312</v>
      </c>
      <c r="I784" s="5">
        <v>0.55725220203684789</v>
      </c>
      <c r="J784" s="5">
        <v>0.2006375648965007</v>
      </c>
      <c r="K784" s="5">
        <v>0.82208061114560282</v>
      </c>
      <c r="L784" s="4">
        <f t="shared" si="19"/>
        <v>1.1519434129998289</v>
      </c>
      <c r="M784" s="5">
        <f t="shared" si="19"/>
        <v>1.0726449486873582</v>
      </c>
      <c r="N784" s="6">
        <f t="shared" si="19"/>
        <v>1.2146016005375113</v>
      </c>
      <c r="S784">
        <v>1.1400796612164144</v>
      </c>
    </row>
    <row r="785" spans="6:19" x14ac:dyDescent="0.3">
      <c r="F785" s="4">
        <v>-0.20456118206590126</v>
      </c>
      <c r="G785" s="5">
        <v>-1.0771693755204217</v>
      </c>
      <c r="H785" s="6">
        <v>0.65055606363176322</v>
      </c>
      <c r="I785" s="5">
        <v>-0.20456118206590126</v>
      </c>
      <c r="J785" s="5">
        <v>-0.80995057096497391</v>
      </c>
      <c r="K785" s="5">
        <v>0.54993113154240592</v>
      </c>
      <c r="L785" s="4">
        <f t="shared" si="19"/>
        <v>0.98914708606221868</v>
      </c>
      <c r="M785" s="5">
        <f t="shared" si="19"/>
        <v>0.87634965846014357</v>
      </c>
      <c r="N785" s="6">
        <f t="shared" si="19"/>
        <v>1.1502579554498711</v>
      </c>
      <c r="S785">
        <v>1.0064663315859874</v>
      </c>
    </row>
    <row r="786" spans="6:19" x14ac:dyDescent="0.3">
      <c r="F786" s="4">
        <v>-0.34743970145764846</v>
      </c>
      <c r="G786" s="5">
        <v>1.0048576884917433</v>
      </c>
      <c r="H786" s="6">
        <v>-1.234264629290079</v>
      </c>
      <c r="I786" s="5">
        <v>-0.34743970145764846</v>
      </c>
      <c r="J786" s="5">
        <v>0.32496285192892699</v>
      </c>
      <c r="K786" s="5">
        <v>-1.3029448489351758</v>
      </c>
      <c r="L786" s="4">
        <f t="shared" si="19"/>
        <v>0.96128154669590682</v>
      </c>
      <c r="M786" s="5">
        <f t="shared" si="19"/>
        <v>1.0996506851153918</v>
      </c>
      <c r="N786" s="6">
        <f t="shared" si="19"/>
        <v>0.79406578399568206</v>
      </c>
      <c r="S786">
        <v>0.95448644172382435</v>
      </c>
    </row>
    <row r="787" spans="6:19" x14ac:dyDescent="0.3">
      <c r="F787" s="4">
        <v>-0.90736497641955849</v>
      </c>
      <c r="G787" s="5">
        <v>-2.8333805412865645</v>
      </c>
      <c r="H787" s="6">
        <v>0.10235661438050771</v>
      </c>
      <c r="I787" s="5">
        <v>-0.90736497641955849</v>
      </c>
      <c r="J787" s="5">
        <v>-2.4259203059075851</v>
      </c>
      <c r="K787" s="5">
        <v>-0.17475065891128538</v>
      </c>
      <c r="L787" s="4">
        <f t="shared" si="19"/>
        <v>0.85944109092220899</v>
      </c>
      <c r="M787" s="5">
        <f t="shared" si="19"/>
        <v>0.6343312014520559</v>
      </c>
      <c r="N787" s="6">
        <f t="shared" si="19"/>
        <v>0.99506209992889016</v>
      </c>
      <c r="S787">
        <v>0.80569185360952766</v>
      </c>
    </row>
    <row r="788" spans="6:19" x14ac:dyDescent="0.3">
      <c r="F788" s="4">
        <v>0.15820601672124757</v>
      </c>
      <c r="G788" s="5">
        <v>-0.94145711318151259</v>
      </c>
      <c r="H788" s="6">
        <v>0.86170265763625264</v>
      </c>
      <c r="I788" s="5">
        <v>0.15820601672124757</v>
      </c>
      <c r="J788" s="5">
        <v>-0.43830945453190928</v>
      </c>
      <c r="K788" s="5">
        <v>0.88390527140338149</v>
      </c>
      <c r="L788" s="4">
        <f t="shared" si="19"/>
        <v>1.0635806670733285</v>
      </c>
      <c r="M788" s="5">
        <f t="shared" si="19"/>
        <v>0.94396905800927233</v>
      </c>
      <c r="N788" s="6">
        <f t="shared" si="19"/>
        <v>1.2297133018406445</v>
      </c>
      <c r="S788">
        <v>1.0797082480258218</v>
      </c>
    </row>
    <row r="789" spans="6:19" x14ac:dyDescent="0.3">
      <c r="F789" s="4">
        <v>-0.44907365530099114</v>
      </c>
      <c r="G789" s="5">
        <v>0.86770986791955085</v>
      </c>
      <c r="H789" s="6">
        <v>-1.2331382731604354</v>
      </c>
      <c r="I789" s="5">
        <v>-0.44907365530099114</v>
      </c>
      <c r="J789" s="5">
        <v>0.1613669965109375</v>
      </c>
      <c r="K789" s="5">
        <v>-1.337995197075001</v>
      </c>
      <c r="L789" s="4">
        <f t="shared" si="19"/>
        <v>0.94193902946476304</v>
      </c>
      <c r="M789" s="5">
        <f t="shared" si="19"/>
        <v>1.0642532710583519</v>
      </c>
      <c r="N789" s="6">
        <f t="shared" si="19"/>
        <v>0.78851879267379199</v>
      </c>
      <c r="S789">
        <v>0.93326909355154819</v>
      </c>
    </row>
    <row r="790" spans="6:19" x14ac:dyDescent="0.3">
      <c r="F790" s="4">
        <v>-0.37360093006784628</v>
      </c>
      <c r="G790" s="5">
        <v>-1.7333317661835568</v>
      </c>
      <c r="H790" s="6">
        <v>0.75294317692688217</v>
      </c>
      <c r="I790" s="5">
        <v>-0.37360093006784628</v>
      </c>
      <c r="J790" s="5">
        <v>-1.338879803764411</v>
      </c>
      <c r="K790" s="5">
        <v>0.5979645598652843</v>
      </c>
      <c r="L790" s="4">
        <f t="shared" si="19"/>
        <v>0.9562650207283262</v>
      </c>
      <c r="M790" s="5">
        <f t="shared" si="19"/>
        <v>0.78837929921409577</v>
      </c>
      <c r="N790" s="6">
        <f t="shared" si="19"/>
        <v>1.1613613701756835</v>
      </c>
      <c r="S790">
        <v>0.96555971595382406</v>
      </c>
    </row>
    <row r="791" spans="6:19" x14ac:dyDescent="0.3">
      <c r="F791" s="4">
        <v>-0.580266890102349</v>
      </c>
      <c r="G791" s="5">
        <v>-0.14151835761605669</v>
      </c>
      <c r="H791" s="6">
        <v>2.0999276884959119</v>
      </c>
      <c r="I791" s="5">
        <v>-0.580266890102349</v>
      </c>
      <c r="J791" s="5">
        <v>-0.54912452665151323</v>
      </c>
      <c r="K791" s="5">
        <v>1.695952561810558</v>
      </c>
      <c r="L791" s="4">
        <f t="shared" si="19"/>
        <v>0.91754525316368141</v>
      </c>
      <c r="M791" s="5">
        <f t="shared" si="19"/>
        <v>0.92327799328974114</v>
      </c>
      <c r="N791" s="6">
        <f t="shared" si="19"/>
        <v>1.4465631655905509</v>
      </c>
      <c r="S791">
        <v>1.1718579978538923</v>
      </c>
    </row>
    <row r="792" spans="6:19" x14ac:dyDescent="0.3">
      <c r="F792" s="4">
        <v>-0.26012691329695775</v>
      </c>
      <c r="G792" s="5">
        <v>-0.14752627093772491</v>
      </c>
      <c r="H792" s="6">
        <v>0.82071712400373797</v>
      </c>
      <c r="I792" s="5">
        <v>-0.26012691329695775</v>
      </c>
      <c r="J792" s="5">
        <v>-0.29661729320020114</v>
      </c>
      <c r="K792" s="5">
        <v>0.65256873115981018</v>
      </c>
      <c r="L792" s="4">
        <f t="shared" si="19"/>
        <v>0.97821540502764803</v>
      </c>
      <c r="M792" s="5">
        <f t="shared" si="19"/>
        <v>0.97110230223007976</v>
      </c>
      <c r="N792" s="6">
        <f t="shared" si="19"/>
        <v>1.1741139126718805</v>
      </c>
      <c r="S792">
        <v>1.0675404008452438</v>
      </c>
    </row>
    <row r="793" spans="6:19" x14ac:dyDescent="0.3">
      <c r="F793" s="4">
        <v>-1.4673133686665289</v>
      </c>
      <c r="G793" s="5">
        <v>-1.0869428202469025</v>
      </c>
      <c r="H793" s="6">
        <v>-0.61266127075354304</v>
      </c>
      <c r="I793" s="5">
        <v>-1.4673133686665289</v>
      </c>
      <c r="J793" s="5">
        <v>-1.8260163870813646</v>
      </c>
      <c r="K793" s="5">
        <v>-1.1118357081612738</v>
      </c>
      <c r="L793" s="4">
        <f t="shared" si="19"/>
        <v>0.76838630289602394</v>
      </c>
      <c r="M793" s="5">
        <f t="shared" si="19"/>
        <v>0.71519268905309885</v>
      </c>
      <c r="N793" s="6">
        <f t="shared" si="19"/>
        <v>0.82500391959685204</v>
      </c>
      <c r="S793">
        <v>0.76735712564460556</v>
      </c>
    </row>
    <row r="794" spans="6:19" x14ac:dyDescent="0.3">
      <c r="F794" s="4">
        <v>-1.0866491651174703</v>
      </c>
      <c r="G794" s="5">
        <v>-0.31704883570828019</v>
      </c>
      <c r="H794" s="6">
        <v>0.45025459751240587</v>
      </c>
      <c r="I794" s="5">
        <v>-1.0866491651174703</v>
      </c>
      <c r="J794" s="5">
        <v>-1.0595486335189443</v>
      </c>
      <c r="K794" s="5">
        <v>-1.1699268446767885E-2</v>
      </c>
      <c r="L794" s="4">
        <f t="shared" si="19"/>
        <v>0.82917020356257254</v>
      </c>
      <c r="M794" s="5">
        <f t="shared" si="19"/>
        <v>0.8336765957531832</v>
      </c>
      <c r="N794" s="6">
        <f t="shared" si="19"/>
        <v>1.0280462397373551</v>
      </c>
      <c r="S794">
        <v>0.92600943747365005</v>
      </c>
    </row>
    <row r="795" spans="6:19" x14ac:dyDescent="0.3">
      <c r="F795" s="4">
        <v>0.88268772024016673</v>
      </c>
      <c r="G795" s="5">
        <v>-0.46480652097854414</v>
      </c>
      <c r="H795" s="6">
        <v>0.69964455849919471</v>
      </c>
      <c r="I795" s="5">
        <v>0.88268772024016673</v>
      </c>
      <c r="J795" s="5">
        <v>0.42726626360500697</v>
      </c>
      <c r="K795" s="5">
        <v>1.009379176832423</v>
      </c>
      <c r="L795" s="4">
        <f t="shared" si="19"/>
        <v>1.2294138905247685</v>
      </c>
      <c r="M795" s="5">
        <f t="shared" si="19"/>
        <v>1.1223820450152835</v>
      </c>
      <c r="N795" s="6">
        <f t="shared" si="19"/>
        <v>1.2609631520802289</v>
      </c>
      <c r="S795">
        <v>1.1882132476752867</v>
      </c>
    </row>
    <row r="796" spans="6:19" x14ac:dyDescent="0.3">
      <c r="F796" s="4">
        <v>-1.4412762473637177</v>
      </c>
      <c r="G796" s="5">
        <v>4.4862293171566607E-3</v>
      </c>
      <c r="H796" s="6">
        <v>0.61078290300237115</v>
      </c>
      <c r="I796" s="5">
        <v>-1.4412762473637177</v>
      </c>
      <c r="J796" s="5">
        <v>-1.1503292603006803</v>
      </c>
      <c r="K796" s="5">
        <v>-1.7238665251597785E-2</v>
      </c>
      <c r="L796" s="4">
        <f t="shared" si="19"/>
        <v>0.77239805274732287</v>
      </c>
      <c r="M796" s="5">
        <f t="shared" si="19"/>
        <v>0.8186768397463664</v>
      </c>
      <c r="N796" s="6">
        <f t="shared" si="19"/>
        <v>1.026907919203575</v>
      </c>
      <c r="S796">
        <v>0.91759438112114033</v>
      </c>
    </row>
    <row r="797" spans="6:19" x14ac:dyDescent="0.3">
      <c r="F797" s="4">
        <v>1.449157402754867</v>
      </c>
      <c r="G797" s="5">
        <v>-1.45339927176052</v>
      </c>
      <c r="H797" s="6">
        <v>0.92207386488276721</v>
      </c>
      <c r="I797" s="5">
        <v>1.449157402754867</v>
      </c>
      <c r="J797" s="5">
        <v>0.28728635914758183</v>
      </c>
      <c r="K797" s="5">
        <v>1.4726450783827154</v>
      </c>
      <c r="L797" s="4">
        <f t="shared" si="19"/>
        <v>1.3768957110771649</v>
      </c>
      <c r="M797" s="5">
        <f t="shared" si="19"/>
        <v>1.0913956301081105</v>
      </c>
      <c r="N797" s="6">
        <f t="shared" si="19"/>
        <v>1.3833789427263659</v>
      </c>
      <c r="S797">
        <v>1.2300986108636567</v>
      </c>
    </row>
    <row r="798" spans="6:19" x14ac:dyDescent="0.3">
      <c r="F798" s="4">
        <v>-0.18708943866891914</v>
      </c>
      <c r="G798" s="5">
        <v>4.2063346220132206E-2</v>
      </c>
      <c r="H798" s="6">
        <v>-0.52205379479017511</v>
      </c>
      <c r="I798" s="5">
        <v>-0.18708943866891914</v>
      </c>
      <c r="J798" s="5">
        <v>-0.124433543203056</v>
      </c>
      <c r="K798" s="5">
        <v>-0.55439149952457478</v>
      </c>
      <c r="L798" s="4">
        <f t="shared" si="19"/>
        <v>0.99260955689311692</v>
      </c>
      <c r="M798" s="5">
        <f t="shared" si="19"/>
        <v>1.0051263865439692</v>
      </c>
      <c r="N798" s="6">
        <f t="shared" si="19"/>
        <v>0.92230592933408606</v>
      </c>
      <c r="S798">
        <v>0.96578357554720928</v>
      </c>
    </row>
    <row r="799" spans="6:19" x14ac:dyDescent="0.3">
      <c r="F799" s="4">
        <v>-0.88435790193987174</v>
      </c>
      <c r="G799" s="5">
        <v>1.1719556764487498</v>
      </c>
      <c r="H799" s="6">
        <v>2.2397271440977899</v>
      </c>
      <c r="I799" s="5">
        <v>-0.88435790193987174</v>
      </c>
      <c r="J799" s="5">
        <v>-4.3129156826476889E-3</v>
      </c>
      <c r="K799" s="5">
        <v>1.6585772269144121</v>
      </c>
      <c r="L799" s="4">
        <f t="shared" si="19"/>
        <v>0.86340484841281606</v>
      </c>
      <c r="M799" s="5">
        <f t="shared" si="19"/>
        <v>1.0295660644940434</v>
      </c>
      <c r="N799" s="6">
        <f t="shared" si="19"/>
        <v>1.4357903230602722</v>
      </c>
      <c r="S799">
        <v>1.2225377621335367</v>
      </c>
    </row>
    <row r="800" spans="6:19" x14ac:dyDescent="0.3">
      <c r="F800" s="4">
        <v>-0.1626720539986298</v>
      </c>
      <c r="G800" s="5">
        <v>1.8155381858597073</v>
      </c>
      <c r="H800" s="6">
        <v>-1.2996530527474388</v>
      </c>
      <c r="I800" s="5">
        <v>-0.1626720539986298</v>
      </c>
      <c r="J800" s="5">
        <v>0.95918526831692019</v>
      </c>
      <c r="K800" s="5">
        <v>-1.315950299121047</v>
      </c>
      <c r="L800" s="4">
        <f t="shared" si="19"/>
        <v>0.99746879810785583</v>
      </c>
      <c r="M800" s="5">
        <f t="shared" si="19"/>
        <v>1.2483679443070834</v>
      </c>
      <c r="N800" s="6">
        <f t="shared" si="19"/>
        <v>0.79200303126185423</v>
      </c>
      <c r="S800">
        <v>1.0315775627472392</v>
      </c>
    </row>
    <row r="801" spans="6:19" x14ac:dyDescent="0.3">
      <c r="F801" s="4">
        <v>0.3516376301412964</v>
      </c>
      <c r="G801" s="5">
        <v>-1.0637278150547727</v>
      </c>
      <c r="H801" s="6">
        <v>0.41379341146817838</v>
      </c>
      <c r="I801" s="5">
        <v>0.3516376301412964</v>
      </c>
      <c r="J801" s="5">
        <v>-0.35692658491982632</v>
      </c>
      <c r="K801" s="5">
        <v>0.55510963145806214</v>
      </c>
      <c r="L801" s="4">
        <f t="shared" si="19"/>
        <v>1.1055329496011301</v>
      </c>
      <c r="M801" s="5">
        <f t="shared" si="19"/>
        <v>0.95945936272569576</v>
      </c>
      <c r="N801" s="6">
        <f t="shared" si="19"/>
        <v>1.1514498947341283</v>
      </c>
      <c r="S801">
        <v>1.0506620373841233</v>
      </c>
    </row>
    <row r="802" spans="6:19" x14ac:dyDescent="0.3">
      <c r="F802" s="4">
        <v>0.42271683260069037</v>
      </c>
      <c r="G802" s="5">
        <v>0.95152498429749244</v>
      </c>
      <c r="H802" s="6">
        <v>-0.63538397930504786</v>
      </c>
      <c r="I802" s="5">
        <v>0.42271683260069037</v>
      </c>
      <c r="J802" s="5">
        <v>0.90908845665904769</v>
      </c>
      <c r="K802" s="5">
        <v>-0.44458448092242037</v>
      </c>
      <c r="L802" s="4">
        <f t="shared" si="19"/>
        <v>1.1213612695456088</v>
      </c>
      <c r="M802" s="5">
        <f t="shared" si="19"/>
        <v>1.235922545145224</v>
      </c>
      <c r="N802" s="6">
        <f t="shared" si="19"/>
        <v>0.94278511494190109</v>
      </c>
      <c r="S802">
        <v>1.0966713154238183</v>
      </c>
    </row>
    <row r="803" spans="6:19" x14ac:dyDescent="0.3">
      <c r="F803" s="4">
        <v>0.94158100579911042</v>
      </c>
      <c r="G803" s="5">
        <v>1.7010065389198483</v>
      </c>
      <c r="H803" s="6">
        <v>1.0844781877766052</v>
      </c>
      <c r="I803" s="5">
        <v>0.94158100579911042</v>
      </c>
      <c r="J803" s="5">
        <v>1.7738687279911973</v>
      </c>
      <c r="K803" s="5">
        <v>1.3132151915004755</v>
      </c>
      <c r="L803" s="4">
        <f t="shared" si="19"/>
        <v>1.2439803534676268</v>
      </c>
      <c r="M803" s="5">
        <f t="shared" si="19"/>
        <v>1.4692818523447446</v>
      </c>
      <c r="N803" s="6">
        <f t="shared" si="19"/>
        <v>1.3399643890851425</v>
      </c>
      <c r="S803">
        <v>1.40785122654284</v>
      </c>
    </row>
    <row r="804" spans="6:19" x14ac:dyDescent="0.3">
      <c r="F804" s="4">
        <v>0.3748700856575034</v>
      </c>
      <c r="G804" s="5">
        <v>-1.0342553250563047</v>
      </c>
      <c r="H804" s="6">
        <v>0.24644964110556813</v>
      </c>
      <c r="I804" s="5">
        <v>0.3748700856575034</v>
      </c>
      <c r="J804" s="5">
        <v>-0.32065712650777994</v>
      </c>
      <c r="K804" s="5">
        <v>0.41014858216534578</v>
      </c>
      <c r="L804" s="4">
        <f t="shared" si="19"/>
        <v>1.1106817512828979</v>
      </c>
      <c r="M804" s="5">
        <f t="shared" si="19"/>
        <v>0.96644448103327485</v>
      </c>
      <c r="N804" s="6">
        <f t="shared" si="19"/>
        <v>1.1185460993514711</v>
      </c>
      <c r="S804">
        <v>1.0386984316076995</v>
      </c>
    </row>
    <row r="805" spans="6:19" x14ac:dyDescent="0.3">
      <c r="F805" s="4">
        <v>-0.76443099109710244</v>
      </c>
      <c r="G805" s="5">
        <v>0.30908268921784343</v>
      </c>
      <c r="H805" s="6">
        <v>-0.51588061408945551</v>
      </c>
      <c r="I805" s="5">
        <v>-0.76443099109710244</v>
      </c>
      <c r="J805" s="5">
        <v>-0.42609517934697605</v>
      </c>
      <c r="K805" s="5">
        <v>-0.78857469535197744</v>
      </c>
      <c r="L805" s="4">
        <f t="shared" si="19"/>
        <v>0.88436429906632019</v>
      </c>
      <c r="M805" s="5">
        <f t="shared" si="19"/>
        <v>0.94627785645919726</v>
      </c>
      <c r="N805" s="6">
        <f t="shared" si="19"/>
        <v>0.88010422671854116</v>
      </c>
      <c r="S805">
        <v>0.91484291036540133</v>
      </c>
    </row>
    <row r="806" spans="6:19" x14ac:dyDescent="0.3">
      <c r="F806" s="4">
        <v>-0.68881809048460851</v>
      </c>
      <c r="G806" s="5">
        <v>1.0083138294018887</v>
      </c>
      <c r="H806" s="6">
        <v>-0.11409438701989195</v>
      </c>
      <c r="I806" s="5">
        <v>-0.68881809048460851</v>
      </c>
      <c r="J806" s="5">
        <v>5.3933825253446366E-2</v>
      </c>
      <c r="K806" s="5">
        <v>-0.41363773886659261</v>
      </c>
      <c r="L806" s="4">
        <f t="shared" si="19"/>
        <v>0.89783980443001199</v>
      </c>
      <c r="M806" s="5">
        <f t="shared" si="19"/>
        <v>1.0416299699489424</v>
      </c>
      <c r="N806" s="6">
        <f t="shared" si="19"/>
        <v>0.94863843593086261</v>
      </c>
      <c r="S806">
        <v>0.99745551751986894</v>
      </c>
    </row>
    <row r="807" spans="6:19" x14ac:dyDescent="0.3">
      <c r="F807" s="4">
        <v>-2.6462293217298698</v>
      </c>
      <c r="G807" s="5">
        <v>0.10669515759627125</v>
      </c>
      <c r="H807" s="6">
        <v>1.7340039221230876</v>
      </c>
      <c r="I807" s="5">
        <v>-2.6462293217298698</v>
      </c>
      <c r="J807" s="5">
        <v>-2.0529663628261332</v>
      </c>
      <c r="K807" s="5">
        <v>0.52614104416150131</v>
      </c>
      <c r="L807" s="4">
        <f t="shared" si="19"/>
        <v>0.60698823862498263</v>
      </c>
      <c r="M807" s="5">
        <f t="shared" si="19"/>
        <v>0.68345581332620542</v>
      </c>
      <c r="N807" s="6">
        <f t="shared" si="19"/>
        <v>1.144798007559984</v>
      </c>
      <c r="S807">
        <v>0.90261058938078897</v>
      </c>
    </row>
    <row r="808" spans="6:19" x14ac:dyDescent="0.3">
      <c r="F808" s="4">
        <v>1.1380976507222524</v>
      </c>
      <c r="G808" s="5">
        <v>0.39489606563462648</v>
      </c>
      <c r="H808" s="6">
        <v>-0.50761010048368438</v>
      </c>
      <c r="I808" s="5">
        <v>1.1380976507222524</v>
      </c>
      <c r="J808" s="5">
        <v>1.1474157599585779</v>
      </c>
      <c r="K808" s="5">
        <v>-2.284864913980067E-2</v>
      </c>
      <c r="L808" s="4">
        <f t="shared" si="19"/>
        <v>1.293846455391507</v>
      </c>
      <c r="M808" s="5">
        <f t="shared" si="19"/>
        <v>1.29625994412943</v>
      </c>
      <c r="N808" s="6">
        <f t="shared" si="19"/>
        <v>1.0257563779608809</v>
      </c>
      <c r="S808">
        <v>1.1677606453299925</v>
      </c>
    </row>
    <row r="809" spans="6:19" x14ac:dyDescent="0.3">
      <c r="F809" s="4">
        <v>-0.9690915830465322</v>
      </c>
      <c r="G809" s="5">
        <v>0.44191274771056677</v>
      </c>
      <c r="H809" s="6">
        <v>-1.2803740087626727</v>
      </c>
      <c r="I809" s="5">
        <v>-0.9690915830465322</v>
      </c>
      <c r="J809" s="5">
        <v>-0.51012561781088583</v>
      </c>
      <c r="K809" s="5">
        <v>-1.5750727520219066</v>
      </c>
      <c r="L809" s="4">
        <f t="shared" si="19"/>
        <v>0.84889623821741533</v>
      </c>
      <c r="M809" s="5">
        <f t="shared" si="19"/>
        <v>0.93050751785405705</v>
      </c>
      <c r="N809" s="6">
        <f t="shared" si="19"/>
        <v>0.75200331228748751</v>
      </c>
      <c r="S809">
        <v>0.84571135204764203</v>
      </c>
    </row>
    <row r="810" spans="6:19" x14ac:dyDescent="0.3">
      <c r="F810" s="4">
        <v>-1.4674882641637688</v>
      </c>
      <c r="G810" s="5">
        <v>0.57784108955990077</v>
      </c>
      <c r="H810" s="6">
        <v>0.33857452162840074</v>
      </c>
      <c r="I810" s="5">
        <v>-1.4674882641637688</v>
      </c>
      <c r="J810" s="5">
        <v>-0.82728595759507462</v>
      </c>
      <c r="K810" s="5">
        <v>-0.29615332535971384</v>
      </c>
      <c r="L810" s="4">
        <f t="shared" si="19"/>
        <v>0.7683594259051898</v>
      </c>
      <c r="M810" s="5">
        <f t="shared" si="19"/>
        <v>0.87331654748310239</v>
      </c>
      <c r="N810" s="6">
        <f t="shared" si="19"/>
        <v>0.97119241845872994</v>
      </c>
      <c r="S810">
        <v>0.91981124242518608</v>
      </c>
    </row>
    <row r="811" spans="6:19" x14ac:dyDescent="0.3">
      <c r="F811" s="4">
        <v>-0.44932636563335693</v>
      </c>
      <c r="G811" s="5">
        <v>0.546983528066327</v>
      </c>
      <c r="H811" s="6">
        <v>0.59142456308900293</v>
      </c>
      <c r="I811" s="5">
        <v>-0.44932636563335693</v>
      </c>
      <c r="J811" s="5">
        <v>-3.1270975666889467E-2</v>
      </c>
      <c r="K811" s="5">
        <v>0.34372757220469624</v>
      </c>
      <c r="L811" s="4">
        <f t="shared" si="19"/>
        <v>0.94189142312279373</v>
      </c>
      <c r="M811" s="5">
        <f t="shared" si="19"/>
        <v>1.0240299813661882</v>
      </c>
      <c r="N811" s="6">
        <f t="shared" si="19"/>
        <v>1.1037853663776336</v>
      </c>
      <c r="S811">
        <v>1.0619167685705542</v>
      </c>
    </row>
    <row r="812" spans="6:19" x14ac:dyDescent="0.3">
      <c r="F812" s="4">
        <v>0.11649359034147094</v>
      </c>
      <c r="G812" s="5">
        <v>1.8171675488529029</v>
      </c>
      <c r="H812" s="6">
        <v>0.64525959284701118</v>
      </c>
      <c r="I812" s="5">
        <v>0.11649359034147094</v>
      </c>
      <c r="J812" s="5">
        <v>1.1834954015849184</v>
      </c>
      <c r="K812" s="5">
        <v>0.5770240593551933</v>
      </c>
      <c r="L812" s="4">
        <f t="shared" si="19"/>
        <v>1.0547446693554712</v>
      </c>
      <c r="M812" s="5">
        <f t="shared" si="19"/>
        <v>1.3056474921803225</v>
      </c>
      <c r="N812" s="6">
        <f t="shared" si="19"/>
        <v>1.1565076435438737</v>
      </c>
      <c r="S812">
        <v>1.2348004928439194</v>
      </c>
    </row>
    <row r="813" spans="6:19" x14ac:dyDescent="0.3">
      <c r="F813" s="4">
        <v>1.0989558160471227</v>
      </c>
      <c r="G813" s="5">
        <v>0.26957411472007531</v>
      </c>
      <c r="H813" s="6">
        <v>0.45009322870284019</v>
      </c>
      <c r="I813" s="5">
        <v>1.0989558160471227</v>
      </c>
      <c r="J813" s="5">
        <v>1.0409091216697433</v>
      </c>
      <c r="K813" s="5">
        <v>0.84284082657486759</v>
      </c>
      <c r="L813" s="4">
        <f t="shared" si="19"/>
        <v>1.2837572929387291</v>
      </c>
      <c r="M813" s="5">
        <f t="shared" si="19"/>
        <v>1.2689398960019609</v>
      </c>
      <c r="N813" s="6">
        <f t="shared" si="19"/>
        <v>1.2196551627590739</v>
      </c>
      <c r="S813">
        <v>1.2455278066423618</v>
      </c>
    </row>
    <row r="814" spans="6:19" x14ac:dyDescent="0.3">
      <c r="F814" s="4">
        <v>1.3944877014885289</v>
      </c>
      <c r="G814" s="5">
        <v>0.79316948890092664</v>
      </c>
      <c r="H814" s="6">
        <v>-0.3646540330823157</v>
      </c>
      <c r="I814" s="5">
        <v>1.3944877014885289</v>
      </c>
      <c r="J814" s="5">
        <v>1.591491854531379</v>
      </c>
      <c r="K814" s="5">
        <v>0.19736629624186652</v>
      </c>
      <c r="L814" s="4">
        <f t="shared" si="19"/>
        <v>1.3619228211476488</v>
      </c>
      <c r="M814" s="5">
        <f t="shared" si="19"/>
        <v>1.4166548752863237</v>
      </c>
      <c r="N814" s="6">
        <f t="shared" si="19"/>
        <v>1.0719433962493945</v>
      </c>
      <c r="S814">
        <v>1.2529040457805773</v>
      </c>
    </row>
    <row r="815" spans="6:19" x14ac:dyDescent="0.3">
      <c r="F815" s="4">
        <v>8.2661366038403072E-2</v>
      </c>
      <c r="G815" s="5">
        <v>-0.76898450946974473</v>
      </c>
      <c r="H815" s="6">
        <v>9.1592451004446199E-2</v>
      </c>
      <c r="I815" s="5">
        <v>8.2661366038403072E-2</v>
      </c>
      <c r="J815" s="5">
        <v>-0.39526161285112427</v>
      </c>
      <c r="K815" s="5">
        <v>0.14258768612698217</v>
      </c>
      <c r="L815" s="4">
        <f t="shared" si="19"/>
        <v>1.0476318889644793</v>
      </c>
      <c r="M815" s="5">
        <f t="shared" si="19"/>
        <v>0.95213131043782662</v>
      </c>
      <c r="N815" s="6">
        <f t="shared" si="19"/>
        <v>1.0602635796129292</v>
      </c>
      <c r="S815">
        <v>1.0034981776603273</v>
      </c>
    </row>
    <row r="816" spans="6:19" x14ac:dyDescent="0.3">
      <c r="F816" s="4">
        <v>1.3246454933873235</v>
      </c>
      <c r="G816" s="5">
        <v>-0.70884952414723068</v>
      </c>
      <c r="H816" s="6">
        <v>0.22052491535731517</v>
      </c>
      <c r="I816" s="5">
        <v>1.3246454933873235</v>
      </c>
      <c r="J816" s="5">
        <v>0.63440668022152058</v>
      </c>
      <c r="K816" s="5">
        <v>0.7554672033690325</v>
      </c>
      <c r="L816" s="4">
        <f t="shared" si="19"/>
        <v>1.3430311326269806</v>
      </c>
      <c r="M816" s="5">
        <f t="shared" si="19"/>
        <v>1.1698567858303281</v>
      </c>
      <c r="N816" s="6">
        <f t="shared" si="19"/>
        <v>1.1985271652469929</v>
      </c>
      <c r="S816">
        <v>1.1834762870573832</v>
      </c>
    </row>
    <row r="817" spans="6:19" x14ac:dyDescent="0.3">
      <c r="F817" s="4">
        <v>0.63569465694017802</v>
      </c>
      <c r="G817" s="5">
        <v>-0.55798087424364584</v>
      </c>
      <c r="H817" s="6">
        <v>0.92931224989971895</v>
      </c>
      <c r="I817" s="5">
        <v>0.63569465694017802</v>
      </c>
      <c r="J817" s="5">
        <v>0.17376720100595505</v>
      </c>
      <c r="K817" s="5">
        <v>1.1240423999505862</v>
      </c>
      <c r="L817" s="4">
        <f t="shared" si="19"/>
        <v>1.1701581743076583</v>
      </c>
      <c r="M817" s="5">
        <f t="shared" si="19"/>
        <v>1.0668959383044014</v>
      </c>
      <c r="N817" s="6">
        <f t="shared" si="19"/>
        <v>1.2902144953160071</v>
      </c>
      <c r="S817">
        <v>1.1729805951218761</v>
      </c>
    </row>
    <row r="818" spans="6:19" x14ac:dyDescent="0.3">
      <c r="F818" s="4">
        <v>0.73843158809415754</v>
      </c>
      <c r="G818" s="5">
        <v>0.22468214728688146</v>
      </c>
      <c r="H818" s="6">
        <v>0.9842792360649586</v>
      </c>
      <c r="I818" s="5">
        <v>0.73843158809415754</v>
      </c>
      <c r="J818" s="5">
        <v>0.72555455884745501</v>
      </c>
      <c r="K818" s="5">
        <v>1.1893931458693496</v>
      </c>
      <c r="L818" s="4">
        <f t="shared" si="19"/>
        <v>1.1944505843602058</v>
      </c>
      <c r="M818" s="5">
        <f t="shared" si="19"/>
        <v>1.1913783471654233</v>
      </c>
      <c r="N818" s="6">
        <f t="shared" si="19"/>
        <v>1.3071884758413093</v>
      </c>
      <c r="S818">
        <v>1.2463924844631604</v>
      </c>
    </row>
    <row r="819" spans="6:19" x14ac:dyDescent="0.3">
      <c r="F819" s="4">
        <v>-0.47122472657952258</v>
      </c>
      <c r="G819" s="5">
        <v>-0.30576116598192155</v>
      </c>
      <c r="H819" s="6">
        <v>-0.10160814397253504</v>
      </c>
      <c r="I819" s="5">
        <v>-0.47122472657952258</v>
      </c>
      <c r="J819" s="5">
        <v>-0.56043648085277098</v>
      </c>
      <c r="K819" s="5">
        <v>-0.27136163482104236</v>
      </c>
      <c r="L819" s="4">
        <f t="shared" si="19"/>
        <v>0.93777526773681141</v>
      </c>
      <c r="M819" s="5">
        <f t="shared" si="19"/>
        <v>0.92119153869254577</v>
      </c>
      <c r="N819" s="6">
        <f t="shared" si="19"/>
        <v>0.97601987703272319</v>
      </c>
      <c r="S819">
        <v>0.94723704755900262</v>
      </c>
    </row>
    <row r="820" spans="6:19" x14ac:dyDescent="0.3">
      <c r="F820" s="4">
        <v>0.33817703652325792</v>
      </c>
      <c r="G820" s="5">
        <v>0.83252844877472065</v>
      </c>
      <c r="H820" s="6">
        <v>0.18386133275611649</v>
      </c>
      <c r="I820" s="5">
        <v>0.33817703652325792</v>
      </c>
      <c r="J820" s="5">
        <v>0.77005869848343866</v>
      </c>
      <c r="K820" s="5">
        <v>0.27592006058173446</v>
      </c>
      <c r="L820" s="4">
        <f t="shared" si="19"/>
        <v>1.1025607262321344</v>
      </c>
      <c r="M820" s="5">
        <f t="shared" si="19"/>
        <v>1.20202993448031</v>
      </c>
      <c r="N820" s="6">
        <f t="shared" si="19"/>
        <v>1.0889174222633053</v>
      </c>
      <c r="S820">
        <v>1.1482972657720856</v>
      </c>
    </row>
    <row r="821" spans="6:19" x14ac:dyDescent="0.3">
      <c r="F821" s="4">
        <v>0.21298429938013277</v>
      </c>
      <c r="G821" s="5">
        <v>-0.6506953031592797</v>
      </c>
      <c r="H821" s="6">
        <v>-0.34185570755545958</v>
      </c>
      <c r="I821" s="5">
        <v>0.21298429938013277</v>
      </c>
      <c r="J821" s="5">
        <v>-0.2200297423914615</v>
      </c>
      <c r="K821" s="5">
        <v>-0.20622505350400533</v>
      </c>
      <c r="L821" s="4">
        <f t="shared" si="19"/>
        <v>1.0752969541758615</v>
      </c>
      <c r="M821" s="5">
        <f t="shared" si="19"/>
        <v>0.98609167850047197</v>
      </c>
      <c r="N821" s="6">
        <f t="shared" si="19"/>
        <v>0.9888179781076718</v>
      </c>
      <c r="S821">
        <v>0.98738677265691688</v>
      </c>
    </row>
    <row r="822" spans="6:19" x14ac:dyDescent="0.3">
      <c r="F822" s="4">
        <v>0.98314285527947687</v>
      </c>
      <c r="G822" s="5">
        <v>-0.28640366919071747</v>
      </c>
      <c r="H822" s="6">
        <v>1.3171516608176952</v>
      </c>
      <c r="I822" s="5">
        <v>0.98314285527947687</v>
      </c>
      <c r="J822" s="5">
        <v>0.61467208270915108</v>
      </c>
      <c r="K822" s="5">
        <v>1.6091945964471908</v>
      </c>
      <c r="L822" s="4">
        <f t="shared" si="19"/>
        <v>1.2543638743545094</v>
      </c>
      <c r="M822" s="5">
        <f t="shared" si="19"/>
        <v>1.1652485554068144</v>
      </c>
      <c r="N822" s="6">
        <f t="shared" si="19"/>
        <v>1.4216795001293594</v>
      </c>
      <c r="S822">
        <v>1.2870628333257708</v>
      </c>
    </row>
    <row r="823" spans="6:19" x14ac:dyDescent="0.3">
      <c r="F823" s="4">
        <v>-0.49264666892012665</v>
      </c>
      <c r="G823" s="5">
        <v>1.2583191508569171</v>
      </c>
      <c r="H823" s="6">
        <v>-1.3111160745316655</v>
      </c>
      <c r="I823" s="5">
        <v>-0.49264666892012665</v>
      </c>
      <c r="J823" s="5">
        <v>0.36087415537804879</v>
      </c>
      <c r="K823" s="5">
        <v>-1.4398652586366822</v>
      </c>
      <c r="L823" s="4">
        <f t="shared" si="19"/>
        <v>0.93376606880958701</v>
      </c>
      <c r="M823" s="5">
        <f t="shared" si="19"/>
        <v>1.1075770936964833</v>
      </c>
      <c r="N823" s="6">
        <f t="shared" si="19"/>
        <v>0.77261605249443688</v>
      </c>
      <c r="S823">
        <v>0.94845808639743279</v>
      </c>
    </row>
    <row r="824" spans="6:19" x14ac:dyDescent="0.3">
      <c r="F824" s="4">
        <v>-3.443899114061836</v>
      </c>
      <c r="G824" s="5">
        <v>-1.0546840942410822</v>
      </c>
      <c r="H824" s="6">
        <v>-7.6525668101594432E-2</v>
      </c>
      <c r="I824" s="5">
        <v>-3.443899114061836</v>
      </c>
      <c r="J824" s="5">
        <v>-3.3879297477941184</v>
      </c>
      <c r="K824" s="5">
        <v>-1.4124940343375945</v>
      </c>
      <c r="L824" s="4">
        <f t="shared" si="19"/>
        <v>0.51748236960847849</v>
      </c>
      <c r="M824" s="5">
        <f t="shared" si="19"/>
        <v>0.52330754397080459</v>
      </c>
      <c r="N824" s="6">
        <f t="shared" si="19"/>
        <v>0.77685713973224702</v>
      </c>
      <c r="S824">
        <v>0.64375307349822419</v>
      </c>
    </row>
    <row r="825" spans="6:19" x14ac:dyDescent="0.3">
      <c r="F825" s="4">
        <v>-2.141995584335092</v>
      </c>
      <c r="G825" s="5">
        <v>5.5406080384010632E-2</v>
      </c>
      <c r="H825" s="6">
        <v>-0.49059078487758073</v>
      </c>
      <c r="I825" s="5">
        <v>-2.141995584335092</v>
      </c>
      <c r="J825" s="5">
        <v>-1.6803528192376673</v>
      </c>
      <c r="K825" s="5">
        <v>-1.3079814710893751</v>
      </c>
      <c r="L825" s="4">
        <f t="shared" si="19"/>
        <v>0.67139400950667505</v>
      </c>
      <c r="M825" s="5">
        <f t="shared" si="19"/>
        <v>0.73633465901624495</v>
      </c>
      <c r="N825" s="6">
        <f t="shared" si="19"/>
        <v>0.79326630486680116</v>
      </c>
      <c r="S825">
        <v>0.76337931752080623</v>
      </c>
    </row>
    <row r="826" spans="6:19" x14ac:dyDescent="0.3">
      <c r="F826" s="4">
        <v>-0.65154325542728597</v>
      </c>
      <c r="G826" s="5">
        <v>-0.50729501205875249</v>
      </c>
      <c r="H826" s="6">
        <v>-1.0615527663014162</v>
      </c>
      <c r="I826" s="5">
        <v>-0.65154325542728597</v>
      </c>
      <c r="J826" s="5">
        <v>-0.82561161157708018</v>
      </c>
      <c r="K826" s="5">
        <v>-1.2159928826001565</v>
      </c>
      <c r="L826" s="4">
        <f t="shared" si="19"/>
        <v>0.90455818208017769</v>
      </c>
      <c r="M826" s="5">
        <f t="shared" si="19"/>
        <v>0.87360904327103028</v>
      </c>
      <c r="N826" s="6">
        <f t="shared" si="19"/>
        <v>0.80799567231592606</v>
      </c>
      <c r="S826">
        <v>0.84244024102927062</v>
      </c>
    </row>
    <row r="827" spans="6:19" x14ac:dyDescent="0.3">
      <c r="F827" s="4">
        <v>0.9242383705248719</v>
      </c>
      <c r="G827" s="5">
        <v>-1.4489569948705683</v>
      </c>
      <c r="H827" s="6">
        <v>-0.84812947080101897</v>
      </c>
      <c r="I827" s="5">
        <v>0.9242383705248719</v>
      </c>
      <c r="J827" s="5">
        <v>-0.12998350050244323</v>
      </c>
      <c r="K827" s="5">
        <v>-0.35881524632741474</v>
      </c>
      <c r="L827" s="4">
        <f t="shared" si="19"/>
        <v>1.2396730482765363</v>
      </c>
      <c r="M827" s="5">
        <f t="shared" si="19"/>
        <v>1.0040113238083521</v>
      </c>
      <c r="N827" s="6">
        <f t="shared" si="19"/>
        <v>0.9590970123916075</v>
      </c>
      <c r="S827">
        <v>0.98267534807664925</v>
      </c>
    </row>
    <row r="828" spans="6:19" x14ac:dyDescent="0.3">
      <c r="F828" s="4">
        <v>0.28869726950639618</v>
      </c>
      <c r="G828" s="5">
        <v>-0.82864219575526454</v>
      </c>
      <c r="H828" s="6">
        <v>7.5128639428748797E-2</v>
      </c>
      <c r="I828" s="5">
        <v>0.28869726950639618</v>
      </c>
      <c r="J828" s="5">
        <v>-0.26622750184804167</v>
      </c>
      <c r="K828" s="5">
        <v>0.21191128879968812</v>
      </c>
      <c r="L828" s="4">
        <f t="shared" si="19"/>
        <v>1.0917036458443428</v>
      </c>
      <c r="M828" s="5">
        <f t="shared" si="19"/>
        <v>0.97702259491991228</v>
      </c>
      <c r="N828" s="6">
        <f t="shared" si="19"/>
        <v>1.0750662179331998</v>
      </c>
      <c r="S828">
        <v>1.0235969783463912</v>
      </c>
    </row>
    <row r="829" spans="6:19" x14ac:dyDescent="0.3">
      <c r="F829" s="4">
        <v>1.3627950383713636</v>
      </c>
      <c r="G829" s="5">
        <v>0.36801131610867782</v>
      </c>
      <c r="H829" s="6">
        <v>2.4051620847512036</v>
      </c>
      <c r="I829" s="5">
        <v>1.3627950383713636</v>
      </c>
      <c r="J829" s="5">
        <v>1.3110428203622975</v>
      </c>
      <c r="K829" s="5">
        <v>2.7357598498120206</v>
      </c>
      <c r="L829" s="4">
        <f t="shared" si="19"/>
        <v>1.3533175301851652</v>
      </c>
      <c r="M829" s="5">
        <f t="shared" si="19"/>
        <v>1.3393823355449228</v>
      </c>
      <c r="N829" s="6">
        <f t="shared" si="19"/>
        <v>1.7809589763038192</v>
      </c>
      <c r="S829">
        <v>1.5491477353414407</v>
      </c>
    </row>
    <row r="830" spans="6:19" x14ac:dyDescent="0.3">
      <c r="F830" s="4">
        <v>-1.2123210604655061</v>
      </c>
      <c r="G830" s="5">
        <v>-0.85363356037198501</v>
      </c>
      <c r="H830" s="6">
        <v>-1.1698105259063547</v>
      </c>
      <c r="I830" s="5">
        <v>-1.2123210604655061</v>
      </c>
      <c r="J830" s="5">
        <v>-1.4820369845955959</v>
      </c>
      <c r="K830" s="5">
        <v>-1.5279136102030086</v>
      </c>
      <c r="L830" s="4">
        <f t="shared" si="19"/>
        <v>0.80858925352057287</v>
      </c>
      <c r="M830" s="5">
        <f t="shared" si="19"/>
        <v>0.76612694615695953</v>
      </c>
      <c r="N830" s="6">
        <f t="shared" si="19"/>
        <v>0.75912963274433776</v>
      </c>
      <c r="S830">
        <v>0.76280296089592414</v>
      </c>
    </row>
    <row r="831" spans="6:19" x14ac:dyDescent="0.3">
      <c r="F831" s="4">
        <v>0.90557866018308086</v>
      </c>
      <c r="G831" s="5">
        <v>0.66998939710587224</v>
      </c>
      <c r="H831" s="6">
        <v>-1.3591133628052874</v>
      </c>
      <c r="I831" s="5">
        <v>0.90557866018308086</v>
      </c>
      <c r="J831" s="5">
        <v>1.1264565664099879</v>
      </c>
      <c r="K831" s="5">
        <v>-0.90492526910991589</v>
      </c>
      <c r="L831" s="4">
        <f t="shared" si="19"/>
        <v>1.2350552822537562</v>
      </c>
      <c r="M831" s="5">
        <f t="shared" si="19"/>
        <v>1.2908376042447745</v>
      </c>
      <c r="N831" s="6">
        <f t="shared" si="19"/>
        <v>0.85986055019201746</v>
      </c>
      <c r="S831">
        <v>1.086107404089411</v>
      </c>
    </row>
    <row r="832" spans="6:19" x14ac:dyDescent="0.3">
      <c r="F832" s="4">
        <v>0.439123773930093</v>
      </c>
      <c r="G832" s="5">
        <v>-0.90428267921425376</v>
      </c>
      <c r="H832" s="6">
        <v>0.41752681015073961</v>
      </c>
      <c r="I832" s="5">
        <v>0.439123773930093</v>
      </c>
      <c r="J832" s="5">
        <v>-0.19127058838447769</v>
      </c>
      <c r="K832" s="5">
        <v>0.5882087034461565</v>
      </c>
      <c r="L832" s="4">
        <f t="shared" si="19"/>
        <v>1.1250469349998764</v>
      </c>
      <c r="M832" s="5">
        <f t="shared" si="19"/>
        <v>0.99177985401936708</v>
      </c>
      <c r="N832" s="6">
        <f t="shared" si="19"/>
        <v>1.1590975644745958</v>
      </c>
      <c r="S832">
        <v>1.0712620167677416</v>
      </c>
    </row>
    <row r="833" spans="6:19" x14ac:dyDescent="0.3">
      <c r="F833" s="4">
        <v>-0.49074577338407377</v>
      </c>
      <c r="G833" s="5">
        <v>-0.30232460322409754</v>
      </c>
      <c r="H833" s="6">
        <v>1.172698601606148</v>
      </c>
      <c r="I833" s="5">
        <v>-0.49074577338407377</v>
      </c>
      <c r="J833" s="5">
        <v>-0.57399138064171751</v>
      </c>
      <c r="K833" s="5">
        <v>0.88786402910941209</v>
      </c>
      <c r="L833" s="4">
        <f t="shared" si="19"/>
        <v>0.93412113465000102</v>
      </c>
      <c r="M833" s="5">
        <f t="shared" si="19"/>
        <v>0.9186975889451775</v>
      </c>
      <c r="N833" s="6">
        <f t="shared" si="19"/>
        <v>1.2306873147798598</v>
      </c>
      <c r="S833">
        <v>1.0669043633335249</v>
      </c>
    </row>
    <row r="834" spans="6:19" x14ac:dyDescent="0.3">
      <c r="F834" s="4">
        <v>-0.46952862598817152</v>
      </c>
      <c r="G834" s="5">
        <v>1.0662392076256899</v>
      </c>
      <c r="H834" s="6">
        <v>-0.85406585974823024</v>
      </c>
      <c r="I834" s="5">
        <v>-0.46952862598817152</v>
      </c>
      <c r="J834" s="5">
        <v>0.26412062378487661</v>
      </c>
      <c r="K834" s="5">
        <v>-1.0055991086325089</v>
      </c>
      <c r="L834" s="4">
        <f t="shared" si="19"/>
        <v>0.93809343393518074</v>
      </c>
      <c r="M834" s="5">
        <f t="shared" si="19"/>
        <v>1.0863507295471286</v>
      </c>
      <c r="N834" s="6">
        <f t="shared" si="19"/>
        <v>0.84272059118561038</v>
      </c>
      <c r="S834">
        <v>0.97061731283365615</v>
      </c>
    </row>
    <row r="835" spans="6:19" x14ac:dyDescent="0.3">
      <c r="F835" s="4">
        <v>-0.10598341287059976</v>
      </c>
      <c r="G835" s="5">
        <v>0.99655280705007232</v>
      </c>
      <c r="H835" s="6">
        <v>9.8915550039940389E-2</v>
      </c>
      <c r="I835" s="5">
        <v>-0.10598341287059976</v>
      </c>
      <c r="J835" s="5">
        <v>0.51314495393356352</v>
      </c>
      <c r="K835" s="5">
        <v>1.4985820796957636E-2</v>
      </c>
      <c r="L835" s="4">
        <f t="shared" ref="L835:N898" si="20">EXP($B$2-$B$3^2/2+$B$3*I835)</f>
        <v>1.0088421805825876</v>
      </c>
      <c r="M835" s="5">
        <f t="shared" si="20"/>
        <v>1.1418262916620352</v>
      </c>
      <c r="N835" s="6">
        <f t="shared" si="20"/>
        <v>1.0335476082608712</v>
      </c>
      <c r="S835">
        <v>1.0903898722127394</v>
      </c>
    </row>
    <row r="836" spans="6:19" x14ac:dyDescent="0.3">
      <c r="F836" s="4">
        <v>-0.71381921017356031</v>
      </c>
      <c r="G836" s="5">
        <v>1.5839480402216699</v>
      </c>
      <c r="H836" s="6">
        <v>0.97691345119559181</v>
      </c>
      <c r="I836" s="5">
        <v>-0.71381921017356031</v>
      </c>
      <c r="J836" s="5">
        <v>0.37931345599415345</v>
      </c>
      <c r="K836" s="5">
        <v>0.55643757702025454</v>
      </c>
      <c r="L836" s="4">
        <f t="shared" si="20"/>
        <v>0.89336160966633194</v>
      </c>
      <c r="M836" s="5">
        <f t="shared" si="20"/>
        <v>1.1116692240580561</v>
      </c>
      <c r="N836" s="6">
        <f t="shared" si="20"/>
        <v>1.1517557479035263</v>
      </c>
      <c r="S836">
        <v>1.1307118203476749</v>
      </c>
    </row>
    <row r="837" spans="6:19" x14ac:dyDescent="0.3">
      <c r="F837" s="4">
        <v>0.83054557353603509</v>
      </c>
      <c r="G837" s="5">
        <v>-0.18134389963106232</v>
      </c>
      <c r="H837" s="6">
        <v>-0.98958870140377619</v>
      </c>
      <c r="I837" s="5">
        <v>0.83054557353603509</v>
      </c>
      <c r="J837" s="5">
        <v>0.55563011905019066</v>
      </c>
      <c r="K837" s="5">
        <v>-0.56810987496863807</v>
      </c>
      <c r="L837" s="4">
        <f t="shared" si="20"/>
        <v>1.2166596535536611</v>
      </c>
      <c r="M837" s="5">
        <f t="shared" si="20"/>
        <v>1.1515697640497027</v>
      </c>
      <c r="N837" s="6">
        <f t="shared" si="20"/>
        <v>0.91977888980445477</v>
      </c>
      <c r="S837">
        <v>1.0414604400563023</v>
      </c>
    </row>
    <row r="838" spans="6:19" x14ac:dyDescent="0.3">
      <c r="F838" s="4">
        <v>0.51176375125686213</v>
      </c>
      <c r="G838" s="5">
        <v>-0.12362611757307972</v>
      </c>
      <c r="H838" s="6">
        <v>2.3857040777212665E-2</v>
      </c>
      <c r="I838" s="5">
        <v>0.51176375125686213</v>
      </c>
      <c r="J838" s="5">
        <v>0.33523533046164189</v>
      </c>
      <c r="K838" s="5">
        <v>0.23067724229261805</v>
      </c>
      <c r="L838" s="4">
        <f t="shared" si="20"/>
        <v>1.1415109165176658</v>
      </c>
      <c r="M838" s="5">
        <f t="shared" si="20"/>
        <v>1.1019122351035375</v>
      </c>
      <c r="N838" s="6">
        <f t="shared" si="20"/>
        <v>1.0791087278726825</v>
      </c>
      <c r="S838">
        <v>1.0910797173262785</v>
      </c>
    </row>
    <row r="839" spans="6:19" x14ac:dyDescent="0.3">
      <c r="F839" s="4">
        <v>-1.1367079953105752</v>
      </c>
      <c r="G839" s="5">
        <v>-0.92453736215503091</v>
      </c>
      <c r="H839" s="6">
        <v>-0.20408466513333909</v>
      </c>
      <c r="I839" s="5">
        <v>-1.1367079953105752</v>
      </c>
      <c r="J839" s="5">
        <v>-1.4640888135414785</v>
      </c>
      <c r="K839" s="5">
        <v>-0.61078820638460751</v>
      </c>
      <c r="L839" s="4">
        <f t="shared" si="20"/>
        <v>0.82091016326937982</v>
      </c>
      <c r="M839" s="5">
        <f t="shared" si="20"/>
        <v>0.76888200351844604</v>
      </c>
      <c r="N839" s="6">
        <f t="shared" si="20"/>
        <v>0.91196137545729261</v>
      </c>
      <c r="S839">
        <v>0.83685005002970647</v>
      </c>
    </row>
    <row r="840" spans="6:19" x14ac:dyDescent="0.3">
      <c r="F840" s="4">
        <v>-0.59026105253650785</v>
      </c>
      <c r="G840" s="5">
        <v>-0.56554582571266676</v>
      </c>
      <c r="H840" s="6">
        <v>0.89760859511821811</v>
      </c>
      <c r="I840" s="5">
        <v>-0.59026105253650785</v>
      </c>
      <c r="J840" s="5">
        <v>-0.81153633745680631</v>
      </c>
      <c r="K840" s="5">
        <v>0.60487462797270597</v>
      </c>
      <c r="L840" s="4">
        <f t="shared" si="20"/>
        <v>0.91571306563151655</v>
      </c>
      <c r="M840" s="5">
        <f t="shared" si="20"/>
        <v>0.87607176534512898</v>
      </c>
      <c r="N840" s="6">
        <f t="shared" si="20"/>
        <v>1.1629674969976682</v>
      </c>
      <c r="S840">
        <v>1.0123579550914485</v>
      </c>
    </row>
    <row r="841" spans="6:19" x14ac:dyDescent="0.3">
      <c r="F841" s="4">
        <v>-1.1469589412132153</v>
      </c>
      <c r="G841" s="5">
        <v>-0.56637654089030198</v>
      </c>
      <c r="H841" s="6">
        <v>0.44339483494041598</v>
      </c>
      <c r="I841" s="5">
        <v>-1.1469589412132153</v>
      </c>
      <c r="J841" s="5">
        <v>-1.2573930775047533</v>
      </c>
      <c r="K841" s="5">
        <v>-3.3795171598618334E-2</v>
      </c>
      <c r="L841" s="4">
        <f t="shared" si="20"/>
        <v>0.81922886621189062</v>
      </c>
      <c r="M841" s="5">
        <f t="shared" si="20"/>
        <v>0.80133305807073119</v>
      </c>
      <c r="N841" s="6">
        <f t="shared" si="20"/>
        <v>1.0235131413751188</v>
      </c>
      <c r="S841">
        <v>0.90687689734871402</v>
      </c>
    </row>
    <row r="842" spans="6:19" x14ac:dyDescent="0.3">
      <c r="F842" s="4">
        <v>-1.5630935144185569</v>
      </c>
      <c r="G842" s="5">
        <v>0.35482210954478333</v>
      </c>
      <c r="H842" s="6">
        <v>1.0024496159364815</v>
      </c>
      <c r="I842" s="5">
        <v>-1.5630935144185569</v>
      </c>
      <c r="J842" s="5">
        <v>-1.0375815458079756</v>
      </c>
      <c r="K842" s="5">
        <v>0.28108751512896646</v>
      </c>
      <c r="L842" s="4">
        <f t="shared" si="20"/>
        <v>0.75380715756503291</v>
      </c>
      <c r="M842" s="5">
        <f t="shared" si="20"/>
        <v>0.83734734279126599</v>
      </c>
      <c r="N842" s="6">
        <f t="shared" si="20"/>
        <v>1.0900433902589752</v>
      </c>
      <c r="S842">
        <v>0.95738740499420749</v>
      </c>
    </row>
    <row r="843" spans="6:19" x14ac:dyDescent="0.3">
      <c r="F843" s="4">
        <v>-0.44664965929756884</v>
      </c>
      <c r="G843" s="5">
        <v>2.0838124376125817</v>
      </c>
      <c r="H843" s="6">
        <v>-1.4000624396029415</v>
      </c>
      <c r="I843" s="5">
        <v>-0.44664965929756884</v>
      </c>
      <c r="J843" s="5">
        <v>0.89296773512949379</v>
      </c>
      <c r="K843" s="5">
        <v>-1.5304496472816724</v>
      </c>
      <c r="L843" s="4">
        <f t="shared" si="20"/>
        <v>0.94239579146332086</v>
      </c>
      <c r="M843" s="5">
        <f t="shared" si="20"/>
        <v>1.2319441693838291</v>
      </c>
      <c r="N843" s="6">
        <f t="shared" si="20"/>
        <v>0.75874469419520307</v>
      </c>
      <c r="S843">
        <v>1.0071567419378167</v>
      </c>
    </row>
    <row r="844" spans="6:19" x14ac:dyDescent="0.3">
      <c r="F844" s="4">
        <v>-1.2476657901028829</v>
      </c>
      <c r="G844" s="5">
        <v>-0.29691457931957244</v>
      </c>
      <c r="H844" s="6">
        <v>-0.3213129359153919</v>
      </c>
      <c r="I844" s="5">
        <v>-1.2476657901028829</v>
      </c>
      <c r="J844" s="5">
        <v>-1.1762813796740499</v>
      </c>
      <c r="K844" s="5">
        <v>-0.78346247682461734</v>
      </c>
      <c r="L844" s="4">
        <f t="shared" si="20"/>
        <v>0.80289353489130266</v>
      </c>
      <c r="M844" s="5">
        <f t="shared" si="20"/>
        <v>0.81443856865851605</v>
      </c>
      <c r="N844" s="6">
        <f t="shared" si="20"/>
        <v>0.88100454392870908</v>
      </c>
      <c r="S844">
        <v>0.84605989353521216</v>
      </c>
    </row>
    <row r="845" spans="6:19" x14ac:dyDescent="0.3">
      <c r="F845" s="4">
        <v>-0.14458103371890141</v>
      </c>
      <c r="G845" s="5">
        <v>0.62492987611396023</v>
      </c>
      <c r="H845" s="6">
        <v>-1.0646414262970973</v>
      </c>
      <c r="I845" s="5">
        <v>-0.14458103371890141</v>
      </c>
      <c r="J845" s="5">
        <v>0.2592930986932549</v>
      </c>
      <c r="K845" s="5">
        <v>-1.0537777540839464</v>
      </c>
      <c r="L845" s="4">
        <f t="shared" si="20"/>
        <v>1.0010843807723604</v>
      </c>
      <c r="M845" s="5">
        <f t="shared" si="20"/>
        <v>1.0853023586512121</v>
      </c>
      <c r="N845" s="6">
        <f t="shared" si="20"/>
        <v>0.8346393606707071</v>
      </c>
      <c r="S845">
        <v>0.96622807090082485</v>
      </c>
    </row>
    <row r="846" spans="6:19" x14ac:dyDescent="0.3">
      <c r="F846" s="4">
        <v>-0.33535761599371944</v>
      </c>
      <c r="G846" s="5">
        <v>-0.66813544659282753</v>
      </c>
      <c r="H846" s="6">
        <v>-1.961626427146212</v>
      </c>
      <c r="I846" s="5">
        <v>-0.33535761599371944</v>
      </c>
      <c r="J846" s="5">
        <v>-0.66916736075067207</v>
      </c>
      <c r="K846" s="5">
        <v>-1.9085425756175254</v>
      </c>
      <c r="L846" s="4">
        <f t="shared" si="20"/>
        <v>0.96360721261411675</v>
      </c>
      <c r="M846" s="5">
        <f t="shared" si="20"/>
        <v>0.90137538902909831</v>
      </c>
      <c r="N846" s="6">
        <f t="shared" si="20"/>
        <v>0.70348514737528645</v>
      </c>
      <c r="S846">
        <v>0.807370131900911</v>
      </c>
    </row>
    <row r="847" spans="6:19" x14ac:dyDescent="0.3">
      <c r="F847" s="4">
        <v>-1.564642990319232</v>
      </c>
      <c r="G847" s="5">
        <v>0.92959045350934066</v>
      </c>
      <c r="H847" s="6">
        <v>1.0058802254611527</v>
      </c>
      <c r="I847" s="5">
        <v>-1.564642990319232</v>
      </c>
      <c r="J847" s="5">
        <v>-0.69396012014978148</v>
      </c>
      <c r="K847" s="5">
        <v>0.26445090507982705</v>
      </c>
      <c r="L847" s="4">
        <f t="shared" si="20"/>
        <v>0.75357359255235723</v>
      </c>
      <c r="M847" s="5">
        <f t="shared" si="20"/>
        <v>0.89691693527161742</v>
      </c>
      <c r="N847" s="6">
        <f t="shared" si="20"/>
        <v>1.086422492182433</v>
      </c>
      <c r="S847">
        <v>0.98693915393051546</v>
      </c>
    </row>
    <row r="848" spans="6:19" x14ac:dyDescent="0.3">
      <c r="F848" s="4">
        <v>-0.27712096599974462</v>
      </c>
      <c r="G848" s="5">
        <v>-0.77860952901248948</v>
      </c>
      <c r="H848" s="6">
        <v>1.2223146203014154E-4</v>
      </c>
      <c r="I848" s="5">
        <v>-0.27712096599974462</v>
      </c>
      <c r="J848" s="5">
        <v>-0.68886249020728929</v>
      </c>
      <c r="K848" s="5">
        <v>-8.4782782573327636E-2</v>
      </c>
      <c r="L848" s="4">
        <f t="shared" si="20"/>
        <v>0.97489627993197114</v>
      </c>
      <c r="M848" s="5">
        <f t="shared" si="20"/>
        <v>0.89783183169774505</v>
      </c>
      <c r="N848" s="6">
        <f t="shared" si="20"/>
        <v>1.0131288802534166</v>
      </c>
      <c r="S848">
        <v>0.9526022367718765</v>
      </c>
    </row>
    <row r="849" spans="6:19" x14ac:dyDescent="0.3">
      <c r="F849" s="4">
        <v>1.2056501767504577</v>
      </c>
      <c r="G849" s="5">
        <v>-0.32868062056928832</v>
      </c>
      <c r="H849" s="6">
        <v>-1.251434418326383</v>
      </c>
      <c r="I849" s="5">
        <v>1.2056501767504577</v>
      </c>
      <c r="J849" s="5">
        <v>0.76731176905879328</v>
      </c>
      <c r="K849" s="5">
        <v>-0.65298357983874755</v>
      </c>
      <c r="L849" s="4">
        <f t="shared" si="20"/>
        <v>1.3114455935842135</v>
      </c>
      <c r="M849" s="5">
        <f t="shared" si="20"/>
        <v>1.2013697375690817</v>
      </c>
      <c r="N849" s="6">
        <f t="shared" si="20"/>
        <v>0.90429764816106817</v>
      </c>
      <c r="S849">
        <v>1.0602493977432181</v>
      </c>
    </row>
    <row r="850" spans="6:19" x14ac:dyDescent="0.3">
      <c r="F850" s="4">
        <v>-0.73173308210399612</v>
      </c>
      <c r="G850" s="5">
        <v>0.14417632449422293</v>
      </c>
      <c r="H850" s="6">
        <v>-0.7499209655214123</v>
      </c>
      <c r="I850" s="5">
        <v>-0.73173308210399612</v>
      </c>
      <c r="J850" s="5">
        <v>-0.49888067098666322</v>
      </c>
      <c r="K850" s="5">
        <v>-0.98435824695820084</v>
      </c>
      <c r="L850" s="4">
        <f t="shared" si="20"/>
        <v>0.89016662344873998</v>
      </c>
      <c r="M850" s="5">
        <f t="shared" si="20"/>
        <v>0.93260257436246374</v>
      </c>
      <c r="N850" s="6">
        <f t="shared" si="20"/>
        <v>0.84630822854249033</v>
      </c>
      <c r="S850">
        <v>0.89160953650612207</v>
      </c>
    </row>
    <row r="851" spans="6:19" x14ac:dyDescent="0.3">
      <c r="F851" s="4">
        <v>1.9602383250240685</v>
      </c>
      <c r="G851" s="5">
        <v>1.4241895653249423</v>
      </c>
      <c r="H851" s="6">
        <v>1.1909190618478227</v>
      </c>
      <c r="I851" s="5">
        <v>1.9602383250240685</v>
      </c>
      <c r="J851" s="5">
        <v>2.4227043992142199</v>
      </c>
      <c r="K851" s="5">
        <v>1.8273954742410548</v>
      </c>
      <c r="L851" s="4">
        <f t="shared" si="20"/>
        <v>1.5250812159543505</v>
      </c>
      <c r="M851" s="5">
        <f t="shared" si="20"/>
        <v>1.672870276992803</v>
      </c>
      <c r="N851" s="6">
        <f t="shared" si="20"/>
        <v>1.4850955221235012</v>
      </c>
      <c r="S851">
        <v>1.5836702539590699</v>
      </c>
    </row>
    <row r="852" spans="6:19" x14ac:dyDescent="0.3">
      <c r="F852" s="4">
        <v>1.3633198132660937</v>
      </c>
      <c r="G852" s="5">
        <v>-1.178541386688152</v>
      </c>
      <c r="H852" s="6">
        <v>-0.40119012019077521</v>
      </c>
      <c r="I852" s="5">
        <v>1.3633198132660937</v>
      </c>
      <c r="J852" s="5">
        <v>0.38353101859998395</v>
      </c>
      <c r="K852" s="5">
        <v>0.21715911675926602</v>
      </c>
      <c r="L852" s="4">
        <f t="shared" si="20"/>
        <v>1.3534595750520808</v>
      </c>
      <c r="M852" s="5">
        <f t="shared" si="20"/>
        <v>1.1126073265629259</v>
      </c>
      <c r="N852" s="6">
        <f t="shared" si="20"/>
        <v>1.0761951627917767</v>
      </c>
      <c r="S852">
        <v>1.0953101885671646</v>
      </c>
    </row>
    <row r="853" spans="6:19" x14ac:dyDescent="0.3">
      <c r="F853" s="4">
        <v>-0.51267655659146749</v>
      </c>
      <c r="G853" s="5">
        <v>-1.558756430845694</v>
      </c>
      <c r="H853" s="6">
        <v>1.159126024975818</v>
      </c>
      <c r="I853" s="5">
        <v>-0.51267655659146749</v>
      </c>
      <c r="J853" s="5">
        <v>-1.3453951037805902</v>
      </c>
      <c r="K853" s="5">
        <v>0.9085415357300386</v>
      </c>
      <c r="L853" s="4">
        <f t="shared" si="20"/>
        <v>0.93003290539250194</v>
      </c>
      <c r="M853" s="5">
        <f t="shared" si="20"/>
        <v>0.78735266271165893</v>
      </c>
      <c r="N853" s="6">
        <f t="shared" si="20"/>
        <v>1.2357873621574846</v>
      </c>
      <c r="S853">
        <v>1.0003758965725404</v>
      </c>
    </row>
    <row r="854" spans="6:19" x14ac:dyDescent="0.3">
      <c r="F854" s="4">
        <v>-0.49284542368019407</v>
      </c>
      <c r="G854" s="5">
        <v>-0.54134957943171924</v>
      </c>
      <c r="H854" s="6">
        <v>3.3219474372530061E-2</v>
      </c>
      <c r="I854" s="5">
        <v>-0.49284542368019407</v>
      </c>
      <c r="J854" s="5">
        <v>-0.71908608660318674</v>
      </c>
      <c r="K854" s="5">
        <v>-0.14866717790379291</v>
      </c>
      <c r="L854" s="4">
        <f t="shared" si="20"/>
        <v>0.93372895145712387</v>
      </c>
      <c r="M854" s="5">
        <f t="shared" si="20"/>
        <v>0.89242106008812494</v>
      </c>
      <c r="N854" s="6">
        <f t="shared" si="20"/>
        <v>1.0002665999506932</v>
      </c>
      <c r="S854">
        <v>0.94365172017617716</v>
      </c>
    </row>
    <row r="855" spans="6:19" x14ac:dyDescent="0.3">
      <c r="F855" s="4">
        <v>-0.26286223887752708</v>
      </c>
      <c r="G855" s="5">
        <v>-0.23292517593158807</v>
      </c>
      <c r="H855" s="6">
        <v>0.1746748008304333</v>
      </c>
      <c r="I855" s="5">
        <v>-0.26286223887752708</v>
      </c>
      <c r="J855" s="5">
        <v>-0.35004489666097449</v>
      </c>
      <c r="K855" s="5">
        <v>6.2605446731403225E-2</v>
      </c>
      <c r="L855" s="4">
        <f t="shared" si="20"/>
        <v>0.97768040385709387</v>
      </c>
      <c r="M855" s="5">
        <f t="shared" si="20"/>
        <v>0.96078081194351306</v>
      </c>
      <c r="N855" s="6">
        <f t="shared" si="20"/>
        <v>1.0434380615682426</v>
      </c>
      <c r="S855">
        <v>1.0000460932405799</v>
      </c>
    </row>
    <row r="856" spans="6:19" x14ac:dyDescent="0.3">
      <c r="F856" s="4">
        <v>0.26314740008118559</v>
      </c>
      <c r="G856" s="5">
        <v>-0.62755167846953186</v>
      </c>
      <c r="H856" s="6">
        <v>2.4988128086297174</v>
      </c>
      <c r="I856" s="5">
        <v>0.26314740008118559</v>
      </c>
      <c r="J856" s="5">
        <v>-0.16601308701677056</v>
      </c>
      <c r="K856" s="5">
        <v>2.4148617404101853</v>
      </c>
      <c r="L856" s="4">
        <f t="shared" si="20"/>
        <v>1.0861392976687443</v>
      </c>
      <c r="M856" s="5">
        <f t="shared" si="20"/>
        <v>0.99680250550539717</v>
      </c>
      <c r="N856" s="6">
        <f t="shared" si="20"/>
        <v>1.6702483836306878</v>
      </c>
      <c r="S856">
        <v>1.3167144547051746</v>
      </c>
    </row>
    <row r="857" spans="6:19" x14ac:dyDescent="0.3">
      <c r="F857" s="4">
        <v>1.0631934980626692</v>
      </c>
      <c r="G857" s="5">
        <v>-0.20038109211663144</v>
      </c>
      <c r="H857" s="6">
        <v>0.4903184704931785</v>
      </c>
      <c r="I857" s="5">
        <v>1.0631934980626692</v>
      </c>
      <c r="J857" s="5">
        <v>0.73032614318015654</v>
      </c>
      <c r="K857" s="5">
        <v>0.88104372185768431</v>
      </c>
      <c r="L857" s="4">
        <f t="shared" si="20"/>
        <v>1.2746080245429328</v>
      </c>
      <c r="M857" s="5">
        <f t="shared" si="20"/>
        <v>1.1925158422956199</v>
      </c>
      <c r="N857" s="6">
        <f t="shared" si="20"/>
        <v>1.2290097260834936</v>
      </c>
      <c r="S857">
        <v>1.2098518003520398</v>
      </c>
    </row>
    <row r="858" spans="6:19" x14ac:dyDescent="0.3">
      <c r="F858" s="4">
        <v>-0.46960468575711711</v>
      </c>
      <c r="G858" s="5">
        <v>-1.0789995068366514</v>
      </c>
      <c r="H858" s="6">
        <v>0.20140389835356315</v>
      </c>
      <c r="I858" s="5">
        <v>-0.46960468575711711</v>
      </c>
      <c r="J858" s="5">
        <v>-1.0230834527076844</v>
      </c>
      <c r="K858" s="5">
        <v>3.2592358640985836E-2</v>
      </c>
      <c r="L858" s="4">
        <f t="shared" si="20"/>
        <v>0.93807916380975243</v>
      </c>
      <c r="M858" s="5">
        <f t="shared" si="20"/>
        <v>0.83977885426221199</v>
      </c>
      <c r="N858" s="6">
        <f t="shared" si="20"/>
        <v>1.037193462596532</v>
      </c>
      <c r="S858">
        <v>0.93355816779599143</v>
      </c>
    </row>
    <row r="859" spans="6:19" x14ac:dyDescent="0.3">
      <c r="F859" s="4">
        <v>0.52562896109461354</v>
      </c>
      <c r="G859" s="5">
        <v>0.61582623334572939</v>
      </c>
      <c r="H859" s="6">
        <v>3.5210889810378925</v>
      </c>
      <c r="I859" s="5">
        <v>0.52562896109461354</v>
      </c>
      <c r="J859" s="5">
        <v>0.7899989088831284</v>
      </c>
      <c r="K859" s="5">
        <v>3.4147200745330619</v>
      </c>
      <c r="L859" s="4">
        <f t="shared" si="20"/>
        <v>1.1446807672288297</v>
      </c>
      <c r="M859" s="5">
        <f t="shared" si="20"/>
        <v>1.2068332519903522</v>
      </c>
      <c r="N859" s="6">
        <f t="shared" si="20"/>
        <v>2.0399881824172237</v>
      </c>
      <c r="S859">
        <v>1.6026129670882268</v>
      </c>
    </row>
    <row r="860" spans="6:19" x14ac:dyDescent="0.3">
      <c r="F860" s="4">
        <v>-1.1309539355304525</v>
      </c>
      <c r="G860" s="5">
        <v>-0.53923800803134958</v>
      </c>
      <c r="H860" s="6">
        <v>1.2974725735755588</v>
      </c>
      <c r="I860" s="5">
        <v>-1.1309539355304525</v>
      </c>
      <c r="J860" s="5">
        <v>-1.2283059532431717</v>
      </c>
      <c r="K860" s="5">
        <v>0.75395944420477501</v>
      </c>
      <c r="L860" s="4">
        <f t="shared" si="20"/>
        <v>0.8218554203023174</v>
      </c>
      <c r="M860" s="5">
        <f t="shared" si="20"/>
        <v>0.80600833877959654</v>
      </c>
      <c r="N860" s="6">
        <f t="shared" si="20"/>
        <v>1.1981658016712529</v>
      </c>
      <c r="S860">
        <v>0.99229778299766469</v>
      </c>
    </row>
    <row r="861" spans="6:19" x14ac:dyDescent="0.3">
      <c r="F861" s="4">
        <v>0.33768132642572313</v>
      </c>
      <c r="G861" s="5">
        <v>-1.2223501657048705</v>
      </c>
      <c r="H861" s="6">
        <v>1.5628410287490833</v>
      </c>
      <c r="I861" s="5">
        <v>0.33768132642572313</v>
      </c>
      <c r="J861" s="5">
        <v>-0.46326503828234361</v>
      </c>
      <c r="K861" s="5">
        <v>1.6072372310420204</v>
      </c>
      <c r="L861" s="4">
        <f t="shared" si="20"/>
        <v>1.1024514215535397</v>
      </c>
      <c r="M861" s="5">
        <f t="shared" si="20"/>
        <v>0.93926933641817845</v>
      </c>
      <c r="N861" s="6">
        <f t="shared" si="20"/>
        <v>1.4211230597980125</v>
      </c>
      <c r="S861">
        <v>1.1681678550411321</v>
      </c>
    </row>
    <row r="862" spans="6:19" x14ac:dyDescent="0.3">
      <c r="F862" s="4">
        <v>-0.80797923175044994</v>
      </c>
      <c r="G862" s="5">
        <v>-0.42588487232815353</v>
      </c>
      <c r="H862" s="6">
        <v>-0.56995701134637522</v>
      </c>
      <c r="I862" s="5">
        <v>-0.80797923175044994</v>
      </c>
      <c r="J862" s="5">
        <v>-0.9019143087972521</v>
      </c>
      <c r="K862" s="5">
        <v>-0.83102411560738521</v>
      </c>
      <c r="L862" s="4">
        <f t="shared" si="20"/>
        <v>0.87669524307158797</v>
      </c>
      <c r="M862" s="5">
        <f t="shared" si="20"/>
        <v>0.86037850732941412</v>
      </c>
      <c r="N862" s="6">
        <f t="shared" si="20"/>
        <v>0.87266387244389487</v>
      </c>
      <c r="S862">
        <v>0.86621451468808319</v>
      </c>
    </row>
    <row r="863" spans="6:19" x14ac:dyDescent="0.3">
      <c r="F863" s="4">
        <v>-0.71882609795258967</v>
      </c>
      <c r="G863" s="5">
        <v>0.14557703029360389</v>
      </c>
      <c r="H863" s="6">
        <v>0.58644302199824094</v>
      </c>
      <c r="I863" s="5">
        <v>-0.71882609795258967</v>
      </c>
      <c r="J863" s="5">
        <v>-0.48771466018590948</v>
      </c>
      <c r="K863" s="5">
        <v>0.24474525904499095</v>
      </c>
      <c r="L863" s="4">
        <f t="shared" si="20"/>
        <v>0.89246746516402908</v>
      </c>
      <c r="M863" s="5">
        <f t="shared" si="20"/>
        <v>0.93468759171218507</v>
      </c>
      <c r="N863" s="6">
        <f t="shared" si="20"/>
        <v>1.0821491871223357</v>
      </c>
      <c r="S863">
        <v>1.0047373580736529</v>
      </c>
    </row>
    <row r="864" spans="6:19" x14ac:dyDescent="0.3">
      <c r="F864" s="4">
        <v>2.084124555704582</v>
      </c>
      <c r="G864" s="5">
        <v>0.93890016511554408</v>
      </c>
      <c r="H864" s="6">
        <v>-0.29594516187135028</v>
      </c>
      <c r="I864" s="5">
        <v>2.084124555704582</v>
      </c>
      <c r="J864" s="5">
        <v>2.2306397436329921</v>
      </c>
      <c r="K864" s="5">
        <v>0.53129440163043662</v>
      </c>
      <c r="L864" s="4">
        <f t="shared" si="20"/>
        <v>1.5633405518084753</v>
      </c>
      <c r="M864" s="5">
        <f t="shared" si="20"/>
        <v>1.609828978349664</v>
      </c>
      <c r="N864" s="6">
        <f t="shared" si="20"/>
        <v>1.1459785264916218</v>
      </c>
      <c r="S864">
        <v>1.3894826862256571</v>
      </c>
    </row>
    <row r="865" spans="6:19" x14ac:dyDescent="0.3">
      <c r="F865" s="4">
        <v>0.72797278191796344</v>
      </c>
      <c r="G865" s="5">
        <v>0.47460775540039929</v>
      </c>
      <c r="H865" s="6">
        <v>1.0087713235892661</v>
      </c>
      <c r="I865" s="5">
        <v>0.72797278191796344</v>
      </c>
      <c r="J865" s="5">
        <v>0.86714287877461027</v>
      </c>
      <c r="K865" s="5">
        <v>1.1993112858397628</v>
      </c>
      <c r="L865" s="4">
        <f t="shared" si="20"/>
        <v>1.1919546902477667</v>
      </c>
      <c r="M865" s="5">
        <f t="shared" si="20"/>
        <v>1.2255976171304139</v>
      </c>
      <c r="N865" s="6">
        <f t="shared" si="20"/>
        <v>1.3097840249463866</v>
      </c>
      <c r="S865">
        <v>1.2655893056912053</v>
      </c>
    </row>
    <row r="866" spans="6:19" x14ac:dyDescent="0.3">
      <c r="F866" s="4">
        <v>0.38473454418657421</v>
      </c>
      <c r="G866" s="5">
        <v>1.0732947019336918</v>
      </c>
      <c r="H866" s="6">
        <v>7.0739584768632666E-2</v>
      </c>
      <c r="I866" s="5">
        <v>0.38473454418657421</v>
      </c>
      <c r="J866" s="5">
        <v>0.95176445650947428</v>
      </c>
      <c r="K866" s="5">
        <v>0.1829083287341513</v>
      </c>
      <c r="L866" s="4">
        <f t="shared" si="20"/>
        <v>1.1128751690742336</v>
      </c>
      <c r="M866" s="5">
        <f t="shared" si="20"/>
        <v>1.2465165378246088</v>
      </c>
      <c r="N866" s="6">
        <f t="shared" si="20"/>
        <v>1.0688482488015254</v>
      </c>
      <c r="S866">
        <v>1.162117463602657</v>
      </c>
    </row>
    <row r="867" spans="6:19" x14ac:dyDescent="0.3">
      <c r="F867" s="4">
        <v>0.77807491036820309</v>
      </c>
      <c r="G867" s="5">
        <v>-6.4288220129189333E-2</v>
      </c>
      <c r="H867" s="6">
        <v>-2.3629839983678771</v>
      </c>
      <c r="I867" s="5">
        <v>0.77807491036820309</v>
      </c>
      <c r="J867" s="5">
        <v>0.58388699621704898</v>
      </c>
      <c r="K867" s="5">
        <v>-1.8509046972476701</v>
      </c>
      <c r="L867" s="4">
        <f t="shared" si="20"/>
        <v>1.2039586254760797</v>
      </c>
      <c r="M867" s="5">
        <f t="shared" si="20"/>
        <v>1.1580961412580109</v>
      </c>
      <c r="N867" s="6">
        <f t="shared" si="20"/>
        <v>0.71164154708286598</v>
      </c>
      <c r="S867">
        <v>0.94601353136906274</v>
      </c>
    </row>
    <row r="868" spans="6:19" x14ac:dyDescent="0.3">
      <c r="F868" s="4">
        <v>-0.41157557480793217</v>
      </c>
      <c r="G868" s="5">
        <v>1.8130130116962084</v>
      </c>
      <c r="H868" s="6">
        <v>-1.6028098780697153</v>
      </c>
      <c r="I868" s="5">
        <v>-0.41157557480793217</v>
      </c>
      <c r="J868" s="5">
        <v>0.75854734717137906</v>
      </c>
      <c r="K868" s="5">
        <v>-1.6930915087497049</v>
      </c>
      <c r="L868" s="4">
        <f t="shared" si="20"/>
        <v>0.94902976624149371</v>
      </c>
      <c r="M868" s="5">
        <f t="shared" si="20"/>
        <v>1.1992657199130901</v>
      </c>
      <c r="N868" s="6">
        <f t="shared" si="20"/>
        <v>0.73446105903091763</v>
      </c>
      <c r="S868">
        <v>0.97846614285740707</v>
      </c>
    </row>
    <row r="869" spans="6:19" x14ac:dyDescent="0.3">
      <c r="F869" s="4">
        <v>0.25248203786775036</v>
      </c>
      <c r="G869" s="5">
        <v>-0.32792295279900041</v>
      </c>
      <c r="H869" s="6">
        <v>-0.93802426655051085</v>
      </c>
      <c r="I869" s="5">
        <v>0.25248203786775036</v>
      </c>
      <c r="J869" s="5">
        <v>5.2318586148001056E-3</v>
      </c>
      <c r="K869" s="5">
        <v>-0.74722100630433175</v>
      </c>
      <c r="L869" s="4">
        <f t="shared" si="20"/>
        <v>1.0838249530738286</v>
      </c>
      <c r="M869" s="5">
        <f t="shared" si="20"/>
        <v>1.0315333367555839</v>
      </c>
      <c r="N869" s="6">
        <f t="shared" si="20"/>
        <v>0.8874135229932687</v>
      </c>
      <c r="S869">
        <v>0.96307104151166911</v>
      </c>
    </row>
    <row r="870" spans="6:19" x14ac:dyDescent="0.3">
      <c r="F870" s="4">
        <v>1.3420306007505838</v>
      </c>
      <c r="G870" s="5">
        <v>0.17037975309547537</v>
      </c>
      <c r="H870" s="6">
        <v>-0.14785114745478095</v>
      </c>
      <c r="I870" s="5">
        <v>1.3420306007505838</v>
      </c>
      <c r="J870" s="5">
        <v>1.1758523324577523</v>
      </c>
      <c r="K870" s="5">
        <v>0.39571476293823427</v>
      </c>
      <c r="L870" s="4">
        <f t="shared" si="20"/>
        <v>1.3477090085382262</v>
      </c>
      <c r="M870" s="5">
        <f t="shared" si="20"/>
        <v>1.3036531860229503</v>
      </c>
      <c r="N870" s="6">
        <f t="shared" si="20"/>
        <v>1.1153217770800363</v>
      </c>
      <c r="S870">
        <v>1.2141887315100091</v>
      </c>
    </row>
    <row r="871" spans="6:19" x14ac:dyDescent="0.3">
      <c r="F871" s="4">
        <v>-1.4429335222514517</v>
      </c>
      <c r="G871" s="5">
        <v>-1.895415490759941</v>
      </c>
      <c r="H871" s="6">
        <v>0.12548342619993294</v>
      </c>
      <c r="I871" s="5">
        <v>-1.4429335222514517</v>
      </c>
      <c r="J871" s="5">
        <v>-2.2915961122571256</v>
      </c>
      <c r="K871" s="5">
        <v>-0.39906153077958917</v>
      </c>
      <c r="L871" s="4">
        <f t="shared" si="20"/>
        <v>0.77214207999215778</v>
      </c>
      <c r="M871" s="5">
        <f t="shared" si="20"/>
        <v>0.65160337516826006</v>
      </c>
      <c r="N871" s="6">
        <f t="shared" si="20"/>
        <v>0.95140798116447167</v>
      </c>
      <c r="S871">
        <v>0.79402176244878286</v>
      </c>
    </row>
    <row r="872" spans="6:19" x14ac:dyDescent="0.3">
      <c r="F872" s="4">
        <v>0.25787649853886785</v>
      </c>
      <c r="G872" s="5">
        <v>0.1307870392916988</v>
      </c>
      <c r="H872" s="6">
        <v>0.30218834265060046</v>
      </c>
      <c r="I872" s="5">
        <v>0.25787649853886785</v>
      </c>
      <c r="J872" s="5">
        <v>0.28477342240611359</v>
      </c>
      <c r="K872" s="5">
        <v>0.37556796351142319</v>
      </c>
      <c r="L872" s="4">
        <f t="shared" si="20"/>
        <v>1.0849949143080746</v>
      </c>
      <c r="M872" s="5">
        <f t="shared" si="20"/>
        <v>1.090847246289363</v>
      </c>
      <c r="N872" s="6">
        <f t="shared" si="20"/>
        <v>1.1108367861415804</v>
      </c>
      <c r="S872">
        <v>1.1003430244438472</v>
      </c>
    </row>
    <row r="873" spans="6:19" x14ac:dyDescent="0.3">
      <c r="F873" s="4">
        <v>-1.2214203271998951</v>
      </c>
      <c r="G873" s="5">
        <v>0.89707937502428503</v>
      </c>
      <c r="H873" s="6">
        <v>0.70003222517298769</v>
      </c>
      <c r="I873" s="5">
        <v>-1.2214203271998951</v>
      </c>
      <c r="J873" s="5">
        <v>-0.43888863674534528</v>
      </c>
      <c r="K873" s="5">
        <v>0.12269482860219738</v>
      </c>
      <c r="L873" s="4">
        <f t="shared" si="20"/>
        <v>0.80711907781914138</v>
      </c>
      <c r="M873" s="5">
        <f t="shared" si="20"/>
        <v>0.94385971832446813</v>
      </c>
      <c r="N873" s="6">
        <f t="shared" si="20"/>
        <v>1.056053625502358</v>
      </c>
      <c r="S873">
        <v>0.9971560153239134</v>
      </c>
    </row>
    <row r="874" spans="6:19" x14ac:dyDescent="0.3">
      <c r="F874" s="4">
        <v>-3.0225236449275589E-3</v>
      </c>
      <c r="G874" s="5">
        <v>-1.1787280731857022</v>
      </c>
      <c r="H874" s="6">
        <v>-0.42223113213039726</v>
      </c>
      <c r="I874" s="5">
        <v>-3.0225236449275589E-3</v>
      </c>
      <c r="J874" s="5">
        <v>-0.70965486282736323</v>
      </c>
      <c r="K874" s="5">
        <v>-0.34864324101419453</v>
      </c>
      <c r="L874" s="4">
        <f t="shared" si="20"/>
        <v>1.0298318075542274</v>
      </c>
      <c r="M874" s="5">
        <f t="shared" si="20"/>
        <v>0.8941059732118205</v>
      </c>
      <c r="N874" s="6">
        <f t="shared" si="20"/>
        <v>0.96105018646885709</v>
      </c>
      <c r="S874">
        <v>0.92590697526163912</v>
      </c>
    </row>
    <row r="875" spans="6:19" x14ac:dyDescent="0.3">
      <c r="F875" s="4">
        <v>0.55655871838816584</v>
      </c>
      <c r="G875" s="5">
        <v>8.9694232115793596E-2</v>
      </c>
      <c r="H875" s="6">
        <v>0.38037655806322912</v>
      </c>
      <c r="I875" s="5">
        <v>0.55655871838816584</v>
      </c>
      <c r="J875" s="5">
        <v>0.49906351398000887</v>
      </c>
      <c r="K875" s="5">
        <v>0.56802387842423996</v>
      </c>
      <c r="L875" s="4">
        <f t="shared" si="20"/>
        <v>1.1517836532949348</v>
      </c>
      <c r="M875" s="5">
        <f t="shared" si="20"/>
        <v>1.1386151039265322</v>
      </c>
      <c r="N875" s="6">
        <f t="shared" si="20"/>
        <v>1.1544277604299138</v>
      </c>
      <c r="S875">
        <v>1.1461267064596199</v>
      </c>
    </row>
    <row r="876" spans="6:19" x14ac:dyDescent="0.3">
      <c r="F876" s="4">
        <v>-0.92821658710644428</v>
      </c>
      <c r="G876" s="5">
        <v>0.90414812691795099</v>
      </c>
      <c r="H876" s="6">
        <v>-2.1053704056049822</v>
      </c>
      <c r="I876" s="5">
        <v>-0.92821658710644428</v>
      </c>
      <c r="J876" s="5">
        <v>-0.20008439353438501</v>
      </c>
      <c r="K876" s="5">
        <v>-2.3297519769559747</v>
      </c>
      <c r="L876" s="4">
        <f t="shared" si="20"/>
        <v>0.85586440785892448</v>
      </c>
      <c r="M876" s="5">
        <f t="shared" si="20"/>
        <v>0.99003312312925784</v>
      </c>
      <c r="N876" s="6">
        <f t="shared" si="20"/>
        <v>0.64664980195033361</v>
      </c>
      <c r="S876">
        <v>0.82691321822042507</v>
      </c>
    </row>
    <row r="877" spans="6:19" x14ac:dyDescent="0.3">
      <c r="F877" s="4">
        <v>0.47591418213236614</v>
      </c>
      <c r="G877" s="5">
        <v>-0.68302105959121495</v>
      </c>
      <c r="H877" s="6">
        <v>-0.81619845764934129</v>
      </c>
      <c r="I877" s="5">
        <v>0.47591418213236614</v>
      </c>
      <c r="J877" s="5">
        <v>-2.9081290048835917E-2</v>
      </c>
      <c r="K877" s="5">
        <v>-0.53443022678162611</v>
      </c>
      <c r="L877" s="4">
        <f t="shared" si="20"/>
        <v>1.1333556528219029</v>
      </c>
      <c r="M877" s="5">
        <f t="shared" si="20"/>
        <v>1.0244785403238597</v>
      </c>
      <c r="N877" s="6">
        <f t="shared" si="20"/>
        <v>0.92599536906671931</v>
      </c>
      <c r="S877">
        <v>0.97769535506188721</v>
      </c>
    </row>
    <row r="878" spans="6:19" x14ac:dyDescent="0.3">
      <c r="F878" s="4">
        <v>-0.53548642773576227</v>
      </c>
      <c r="G878" s="5">
        <v>-0.3747925089748087</v>
      </c>
      <c r="H878" s="6">
        <v>0.58150612310407646</v>
      </c>
      <c r="I878" s="5">
        <v>-0.53548642773576227</v>
      </c>
      <c r="J878" s="5">
        <v>-0.65326464757349501</v>
      </c>
      <c r="K878" s="5">
        <v>0.33090502979248337</v>
      </c>
      <c r="L878" s="4">
        <f t="shared" si="20"/>
        <v>0.92579978228687421</v>
      </c>
      <c r="M878" s="5">
        <f t="shared" si="20"/>
        <v>0.90424681581151367</v>
      </c>
      <c r="N878" s="6">
        <f t="shared" si="20"/>
        <v>1.1009583259766902</v>
      </c>
      <c r="S878">
        <v>0.99769213145017543</v>
      </c>
    </row>
    <row r="879" spans="6:19" x14ac:dyDescent="0.3">
      <c r="F879" s="4">
        <v>0.78391984593695563</v>
      </c>
      <c r="G879" s="5">
        <v>-0.1269397512304293</v>
      </c>
      <c r="H879" s="6">
        <v>-1.368803287632043E-2</v>
      </c>
      <c r="I879" s="5">
        <v>0.78391984593695563</v>
      </c>
      <c r="J879" s="5">
        <v>0.5509720260113069</v>
      </c>
      <c r="K879" s="5">
        <v>0.30526227501848868</v>
      </c>
      <c r="L879" s="4">
        <f t="shared" si="20"/>
        <v>1.2053668605387042</v>
      </c>
      <c r="M879" s="5">
        <f t="shared" si="20"/>
        <v>1.1504974398055277</v>
      </c>
      <c r="N879" s="6">
        <f t="shared" si="20"/>
        <v>1.095326459105044</v>
      </c>
      <c r="S879">
        <v>1.1242891630182559</v>
      </c>
    </row>
    <row r="880" spans="6:19" x14ac:dyDescent="0.3">
      <c r="F880" s="4">
        <v>-3.2365667063404609E-2</v>
      </c>
      <c r="G880" s="5">
        <v>0.52264597462756957</v>
      </c>
      <c r="H880" s="6">
        <v>1.4438882708715013</v>
      </c>
      <c r="I880" s="5">
        <v>-3.2365667063404609E-2</v>
      </c>
      <c r="J880" s="5">
        <v>0.287695051125818</v>
      </c>
      <c r="K880" s="5">
        <v>1.2921020298062169</v>
      </c>
      <c r="L880" s="4">
        <f t="shared" si="20"/>
        <v>1.0238058065452333</v>
      </c>
      <c r="M880" s="5">
        <f t="shared" si="20"/>
        <v>1.0914848426819286</v>
      </c>
      <c r="N880" s="6">
        <f t="shared" si="20"/>
        <v>1.3343181415263234</v>
      </c>
      <c r="S880">
        <v>1.2068397308582131</v>
      </c>
    </row>
    <row r="881" spans="6:19" x14ac:dyDescent="0.3">
      <c r="F881" s="4">
        <v>0.66820925253967189</v>
      </c>
      <c r="G881" s="5">
        <v>1.2790106025286716</v>
      </c>
      <c r="H881" s="6">
        <v>4.9099427848852149E-2</v>
      </c>
      <c r="I881" s="5">
        <v>0.66820925253967189</v>
      </c>
      <c r="J881" s="5">
        <v>1.3019737635489403</v>
      </c>
      <c r="K881" s="5">
        <v>0.26962060739669885</v>
      </c>
      <c r="L881" s="4">
        <f t="shared" si="20"/>
        <v>1.1777924137906057</v>
      </c>
      <c r="M881" s="5">
        <f t="shared" si="20"/>
        <v>1.3369551505390569</v>
      </c>
      <c r="N881" s="6">
        <f t="shared" si="20"/>
        <v>1.0875463692682963</v>
      </c>
      <c r="S881">
        <v>1.2184766625780308</v>
      </c>
    </row>
    <row r="882" spans="6:19" x14ac:dyDescent="0.3">
      <c r="F882" s="4">
        <v>0.17495737070015835</v>
      </c>
      <c r="G882" s="5">
        <v>-0.35735895512589744</v>
      </c>
      <c r="H882" s="6">
        <v>1.5592184749040221</v>
      </c>
      <c r="I882" s="5">
        <v>0.17495737070015835</v>
      </c>
      <c r="J882" s="5">
        <v>-7.4449476515411728E-2</v>
      </c>
      <c r="K882" s="5">
        <v>1.5099966798162521</v>
      </c>
      <c r="L882" s="4">
        <f t="shared" si="20"/>
        <v>1.0671499259745727</v>
      </c>
      <c r="M882" s="5">
        <f t="shared" si="20"/>
        <v>1.0152248394853918</v>
      </c>
      <c r="N882" s="6">
        <f t="shared" si="20"/>
        <v>1.3937519230097128</v>
      </c>
      <c r="S882">
        <v>1.19503934433064</v>
      </c>
    </row>
    <row r="883" spans="6:19" x14ac:dyDescent="0.3">
      <c r="F883" s="4">
        <v>-0.13114126813279156</v>
      </c>
      <c r="G883" s="5">
        <v>0.7986455948557224</v>
      </c>
      <c r="H883" s="6">
        <v>-0.65050219298295719</v>
      </c>
      <c r="I883" s="5">
        <v>-0.13114126813279156</v>
      </c>
      <c r="J883" s="5">
        <v>0.37427434240720009</v>
      </c>
      <c r="K883" s="5">
        <v>-0.67487864500381023</v>
      </c>
      <c r="L883" s="4">
        <f t="shared" si="20"/>
        <v>1.0037788683600886</v>
      </c>
      <c r="M883" s="5">
        <f t="shared" si="20"/>
        <v>1.1105494229351141</v>
      </c>
      <c r="N883" s="6">
        <f t="shared" si="20"/>
        <v>0.90034637462725153</v>
      </c>
      <c r="S883">
        <v>1.0106951226918621</v>
      </c>
    </row>
    <row r="884" spans="6:19" x14ac:dyDescent="0.3">
      <c r="F884" s="4">
        <v>1.1020538602530965</v>
      </c>
      <c r="G884" s="5">
        <v>0.33931215382816193</v>
      </c>
      <c r="H884" s="6">
        <v>0.10296740295318985</v>
      </c>
      <c r="I884" s="5">
        <v>1.1020538602530965</v>
      </c>
      <c r="J884" s="5">
        <v>1.0852303804993744</v>
      </c>
      <c r="K884" s="5">
        <v>0.5238198791548655</v>
      </c>
      <c r="L884" s="4">
        <f t="shared" si="20"/>
        <v>1.2845529667852014</v>
      </c>
      <c r="M884" s="5">
        <f t="shared" si="20"/>
        <v>1.2802380997978635</v>
      </c>
      <c r="N884" s="6">
        <f t="shared" si="20"/>
        <v>1.1442666778849484</v>
      </c>
      <c r="S884">
        <v>1.2156465950718771</v>
      </c>
    </row>
    <row r="885" spans="6:19" x14ac:dyDescent="0.3">
      <c r="F885" s="4">
        <v>0.74837969566000262</v>
      </c>
      <c r="G885" s="5">
        <v>0.78885274474695499</v>
      </c>
      <c r="H885" s="6">
        <v>-1.043487212921713</v>
      </c>
      <c r="I885" s="5">
        <v>0.74837969566000262</v>
      </c>
      <c r="J885" s="5">
        <v>1.0720154033761751</v>
      </c>
      <c r="K885" s="5">
        <v>-0.68268222988131355</v>
      </c>
      <c r="L885" s="4">
        <f t="shared" si="20"/>
        <v>1.1968294546803007</v>
      </c>
      <c r="M885" s="5">
        <f t="shared" si="20"/>
        <v>1.2768589039243574</v>
      </c>
      <c r="N885" s="6">
        <f t="shared" si="20"/>
        <v>0.89894228473501658</v>
      </c>
      <c r="S885">
        <v>1.0973343924425911</v>
      </c>
    </row>
    <row r="886" spans="6:19" x14ac:dyDescent="0.3">
      <c r="F886" s="4">
        <v>-0.8576126866045114</v>
      </c>
      <c r="G886" s="5">
        <v>0.79275378719362843</v>
      </c>
      <c r="H886" s="6">
        <v>1.168968703492419</v>
      </c>
      <c r="I886" s="5">
        <v>-0.8576126866045114</v>
      </c>
      <c r="J886" s="5">
        <v>-0.21043787696743216</v>
      </c>
      <c r="K886" s="5">
        <v>0.70119840467483474</v>
      </c>
      <c r="L886" s="4">
        <f t="shared" si="20"/>
        <v>0.86803561216729308</v>
      </c>
      <c r="M886" s="5">
        <f t="shared" si="20"/>
        <v>0.98798518588175632</v>
      </c>
      <c r="N886" s="6">
        <f t="shared" si="20"/>
        <v>1.1855889803441457</v>
      </c>
      <c r="S886">
        <v>1.0818543698935623</v>
      </c>
    </row>
    <row r="887" spans="6:19" x14ac:dyDescent="0.3">
      <c r="F887" s="4">
        <v>6.3277214691002392E-2</v>
      </c>
      <c r="G887" s="5">
        <v>-0.36135160441096048</v>
      </c>
      <c r="H887" s="6">
        <v>1.0252759157716553</v>
      </c>
      <c r="I887" s="5">
        <v>6.3277214691002392E-2</v>
      </c>
      <c r="J887" s="5">
        <v>-0.16618919089377432</v>
      </c>
      <c r="K887" s="5">
        <v>0.97641507051249277</v>
      </c>
      <c r="L887" s="4">
        <f t="shared" si="20"/>
        <v>1.0435782606376736</v>
      </c>
      <c r="M887" s="5">
        <f t="shared" si="20"/>
        <v>0.99676739796649283</v>
      </c>
      <c r="N887" s="6">
        <f t="shared" si="20"/>
        <v>1.2526771913397929</v>
      </c>
      <c r="S887">
        <v>1.1183341095265473</v>
      </c>
    </row>
    <row r="888" spans="6:19" x14ac:dyDescent="0.3">
      <c r="F888" s="4">
        <v>0.9130021874224199</v>
      </c>
      <c r="G888" s="5">
        <v>-0.55273919758406309</v>
      </c>
      <c r="H888" s="6">
        <v>-0.70562785081514245</v>
      </c>
      <c r="I888" s="5">
        <v>0.9130021874224199</v>
      </c>
      <c r="J888" s="5">
        <v>0.39875823138749816</v>
      </c>
      <c r="K888" s="5">
        <v>-0.26266517263545425</v>
      </c>
      <c r="L888" s="4">
        <f t="shared" si="20"/>
        <v>1.2368903374808906</v>
      </c>
      <c r="M888" s="5">
        <f t="shared" si="20"/>
        <v>1.1160008730676541</v>
      </c>
      <c r="N888" s="6">
        <f t="shared" si="20"/>
        <v>0.97771893817709754</v>
      </c>
      <c r="S888">
        <v>1.0503117883662931</v>
      </c>
    </row>
    <row r="889" spans="6:19" x14ac:dyDescent="0.3">
      <c r="F889" s="4">
        <v>-7.826080194844981E-2</v>
      </c>
      <c r="G889" s="5">
        <v>0.99511350249494945</v>
      </c>
      <c r="H889" s="6">
        <v>0.45177829633584293</v>
      </c>
      <c r="I889" s="5">
        <v>-7.826080194844981E-2</v>
      </c>
      <c r="J889" s="5">
        <v>0.53445945993820965</v>
      </c>
      <c r="K889" s="5">
        <v>0.34931290122263164</v>
      </c>
      <c r="L889" s="4">
        <f t="shared" si="20"/>
        <v>1.0144512639074799</v>
      </c>
      <c r="M889" s="5">
        <f t="shared" si="20"/>
        <v>1.1467041739101904</v>
      </c>
      <c r="N889" s="6">
        <f t="shared" si="20"/>
        <v>1.1050190561929794</v>
      </c>
      <c r="S889">
        <v>1.1269021858147876</v>
      </c>
    </row>
    <row r="890" spans="6:19" x14ac:dyDescent="0.3">
      <c r="F890" s="4">
        <v>0.66598515763054511</v>
      </c>
      <c r="G890" s="5">
        <v>2.6766961779359225E-2</v>
      </c>
      <c r="H890" s="6">
        <v>0.19199413190811632</v>
      </c>
      <c r="I890" s="5">
        <v>0.66598515763054511</v>
      </c>
      <c r="J890" s="5">
        <v>0.54884830317205169</v>
      </c>
      <c r="K890" s="5">
        <v>0.44135092675649745</v>
      </c>
      <c r="L890" s="4">
        <f t="shared" si="20"/>
        <v>1.1772686258723424</v>
      </c>
      <c r="M890" s="5">
        <f t="shared" si="20"/>
        <v>1.1500088760323932</v>
      </c>
      <c r="N890" s="6">
        <f t="shared" si="20"/>
        <v>1.1255481769180489</v>
      </c>
      <c r="S890">
        <v>1.1383891302047957</v>
      </c>
    </row>
    <row r="891" spans="6:19" x14ac:dyDescent="0.3">
      <c r="F891" s="4">
        <v>-0.98326108923038436</v>
      </c>
      <c r="G891" s="5">
        <v>-0.42491954768482826</v>
      </c>
      <c r="H891" s="6">
        <v>-1.3315959277412737</v>
      </c>
      <c r="I891" s="5">
        <v>-0.98326108923038436</v>
      </c>
      <c r="J891" s="5">
        <v>-1.0415605999952045</v>
      </c>
      <c r="K891" s="5">
        <v>-1.59876074587213</v>
      </c>
      <c r="L891" s="4">
        <f t="shared" si="20"/>
        <v>0.84649395564154928</v>
      </c>
      <c r="M891" s="5">
        <f t="shared" si="20"/>
        <v>0.83668123778311299</v>
      </c>
      <c r="N891" s="6">
        <f t="shared" si="20"/>
        <v>0.74844904830636272</v>
      </c>
      <c r="S891">
        <v>0.79476765180015763</v>
      </c>
    </row>
    <row r="892" spans="6:19" x14ac:dyDescent="0.3">
      <c r="F892" s="4">
        <v>-0.23546185225245303</v>
      </c>
      <c r="G892" s="5">
        <v>-0.13817358413309383</v>
      </c>
      <c r="H892" s="6">
        <v>-0.2179816249263957</v>
      </c>
      <c r="I892" s="5">
        <v>-0.23546185225245303</v>
      </c>
      <c r="J892" s="5">
        <v>-0.27127363228181872</v>
      </c>
      <c r="K892" s="5">
        <v>-0.28923022147343408</v>
      </c>
      <c r="L892" s="4">
        <f t="shared" si="20"/>
        <v>0.98305287540397224</v>
      </c>
      <c r="M892" s="5">
        <f t="shared" si="20"/>
        <v>0.97603705562940113</v>
      </c>
      <c r="N892" s="6">
        <f t="shared" si="20"/>
        <v>0.97253808306263667</v>
      </c>
      <c r="S892">
        <v>0.97437491295336875</v>
      </c>
    </row>
    <row r="893" spans="6:19" x14ac:dyDescent="0.3">
      <c r="F893" s="4">
        <v>0.82049762442420626</v>
      </c>
      <c r="G893" s="5">
        <v>0.3018583821317839</v>
      </c>
      <c r="H893" s="6">
        <v>0.2491934529264733</v>
      </c>
      <c r="I893" s="5">
        <v>0.82049762442420626</v>
      </c>
      <c r="J893" s="5">
        <v>0.83751312881843532</v>
      </c>
      <c r="K893" s="5">
        <v>0.54637555521702041</v>
      </c>
      <c r="L893" s="4">
        <f t="shared" si="20"/>
        <v>1.2142171217621149</v>
      </c>
      <c r="M893" s="5">
        <f t="shared" si="20"/>
        <v>1.2183562640810754</v>
      </c>
      <c r="N893" s="6">
        <f t="shared" si="20"/>
        <v>1.1494402802240988</v>
      </c>
      <c r="S893">
        <v>1.1856185973392739</v>
      </c>
    </row>
    <row r="894" spans="6:19" x14ac:dyDescent="0.3">
      <c r="F894" s="4">
        <v>0.208343960805984</v>
      </c>
      <c r="G894" s="5">
        <v>1.0928062469092721</v>
      </c>
      <c r="H894" s="6">
        <v>-1.2137784622583379</v>
      </c>
      <c r="I894" s="5">
        <v>0.208343960805984</v>
      </c>
      <c r="J894" s="5">
        <v>0.82235891679035023</v>
      </c>
      <c r="K894" s="5">
        <v>-1.0647995440296156</v>
      </c>
      <c r="L894" s="4">
        <f t="shared" si="20"/>
        <v>1.0742994687274516</v>
      </c>
      <c r="M894" s="5">
        <f t="shared" si="20"/>
        <v>1.2146692085153719</v>
      </c>
      <c r="N894" s="6">
        <f t="shared" si="20"/>
        <v>0.83280154307610832</v>
      </c>
      <c r="S894">
        <v>1.0332678024705118</v>
      </c>
    </row>
    <row r="895" spans="6:19" x14ac:dyDescent="0.3">
      <c r="F895" s="4">
        <v>-0.25035885323966767</v>
      </c>
      <c r="G895" s="5">
        <v>0.92380888243110848</v>
      </c>
      <c r="H895" s="6">
        <v>-0.13005785507257026</v>
      </c>
      <c r="I895" s="5">
        <v>-0.25035885323966767</v>
      </c>
      <c r="J895" s="5">
        <v>0.35399824686693082</v>
      </c>
      <c r="K895" s="5">
        <v>-0.25005829167454369</v>
      </c>
      <c r="L895" s="4">
        <f t="shared" si="20"/>
        <v>0.9801283263373225</v>
      </c>
      <c r="M895" s="5">
        <f t="shared" si="20"/>
        <v>1.1060550207467341</v>
      </c>
      <c r="N895" s="6">
        <f t="shared" si="20"/>
        <v>0.98018724588895723</v>
      </c>
      <c r="S895">
        <v>1.0462631258014676</v>
      </c>
    </row>
    <row r="896" spans="6:19" x14ac:dyDescent="0.3">
      <c r="F896" s="4">
        <v>0.27246131632242221</v>
      </c>
      <c r="G896" s="5">
        <v>0.26016189449413973</v>
      </c>
      <c r="H896" s="6">
        <v>-1.4965205710428453</v>
      </c>
      <c r="I896" s="5">
        <v>0.27246131632242221</v>
      </c>
      <c r="J896" s="5">
        <v>0.37406618975442163</v>
      </c>
      <c r="K896" s="5">
        <v>-1.2703637473679461</v>
      </c>
      <c r="L896" s="4">
        <f t="shared" si="20"/>
        <v>1.0881644253590803</v>
      </c>
      <c r="M896" s="5">
        <f t="shared" si="20"/>
        <v>1.1105031911357628</v>
      </c>
      <c r="N896" s="6">
        <f t="shared" si="20"/>
        <v>0.79925698672923862</v>
      </c>
      <c r="S896">
        <v>0.96264961720060715</v>
      </c>
    </row>
    <row r="897" spans="6:19" x14ac:dyDescent="0.3">
      <c r="F897" s="4">
        <v>1.3111321654811239</v>
      </c>
      <c r="G897" s="5">
        <v>0.22653259307462342</v>
      </c>
      <c r="H897" s="6">
        <v>1.0274085317652231</v>
      </c>
      <c r="I897" s="5">
        <v>1.3111321654811239</v>
      </c>
      <c r="J897" s="5">
        <v>1.1848252882296733</v>
      </c>
      <c r="K897" s="5">
        <v>1.4579141924546231</v>
      </c>
      <c r="L897" s="4">
        <f t="shared" si="20"/>
        <v>1.3394062692135424</v>
      </c>
      <c r="M897" s="5">
        <f t="shared" si="20"/>
        <v>1.3059948110002626</v>
      </c>
      <c r="N897" s="6">
        <f t="shared" si="20"/>
        <v>1.3793092611914082</v>
      </c>
      <c r="S897">
        <v>1.3408219135588975</v>
      </c>
    </row>
    <row r="898" spans="6:19" x14ac:dyDescent="0.3">
      <c r="F898" s="4">
        <v>-0.68664267848277072</v>
      </c>
      <c r="G898" s="5">
        <v>-0.20846074441764403</v>
      </c>
      <c r="H898" s="6">
        <v>-1.3267312103352318</v>
      </c>
      <c r="I898" s="5">
        <v>-0.68664267848277072</v>
      </c>
      <c r="J898" s="5">
        <v>-0.67439058943680297</v>
      </c>
      <c r="K898" s="5">
        <v>-1.482873038020089</v>
      </c>
      <c r="L898" s="4">
        <f t="shared" si="20"/>
        <v>0.89823052371864842</v>
      </c>
      <c r="M898" s="5">
        <f t="shared" si="20"/>
        <v>0.90043426272868388</v>
      </c>
      <c r="N898" s="6">
        <f t="shared" si="20"/>
        <v>0.76599885225520625</v>
      </c>
      <c r="S898">
        <v>0.83657242081532224</v>
      </c>
    </row>
    <row r="899" spans="6:19" x14ac:dyDescent="0.3">
      <c r="F899" s="4">
        <v>0.2437972830694641</v>
      </c>
      <c r="G899" s="5">
        <v>-2.1066291896823572</v>
      </c>
      <c r="H899" s="6">
        <v>0.87000011184100901</v>
      </c>
      <c r="I899" s="5">
        <v>0.2437972830694641</v>
      </c>
      <c r="J899" s="5">
        <v>-1.0689396873538428</v>
      </c>
      <c r="K899" s="5">
        <v>0.96458055765335105</v>
      </c>
      <c r="L899" s="4">
        <f t="shared" ref="L899:N962" si="21">EXP($B$2-$B$3^2/2+$B$3*I899)</f>
        <v>1.0819440362844912</v>
      </c>
      <c r="M899" s="5">
        <f t="shared" si="21"/>
        <v>0.83211224494500302</v>
      </c>
      <c r="N899" s="6">
        <f t="shared" si="21"/>
        <v>1.2497157325986592</v>
      </c>
      <c r="S899">
        <v>1.0304895014809048</v>
      </c>
    </row>
    <row r="900" spans="6:19" x14ac:dyDescent="0.3">
      <c r="F900" s="4">
        <v>-0.49115016472524026</v>
      </c>
      <c r="G900" s="5">
        <v>0.50362483323406726</v>
      </c>
      <c r="H900" s="6">
        <v>0.26090820152275873</v>
      </c>
      <c r="I900" s="5">
        <v>-0.49115016472524026</v>
      </c>
      <c r="J900" s="5">
        <v>-9.0745231839751972E-2</v>
      </c>
      <c r="K900" s="5">
        <v>2.5720531344816222E-2</v>
      </c>
      <c r="L900" s="4">
        <f t="shared" si="21"/>
        <v>0.93404558760540857</v>
      </c>
      <c r="M900" s="5">
        <f t="shared" si="21"/>
        <v>1.0119214544082622</v>
      </c>
      <c r="N900" s="6">
        <f t="shared" si="21"/>
        <v>1.0357689588455985</v>
      </c>
      <c r="S900">
        <v>1.0232499098579209</v>
      </c>
    </row>
    <row r="901" spans="6:19" x14ac:dyDescent="0.3">
      <c r="F901" s="4">
        <v>-1.0586200621737958</v>
      </c>
      <c r="G901" s="5">
        <v>0.20245579966485988</v>
      </c>
      <c r="H901" s="6">
        <v>7.0139967474494982E-2</v>
      </c>
      <c r="I901" s="5">
        <v>-1.0586200621737958</v>
      </c>
      <c r="J901" s="5">
        <v>-0.72542256994012078</v>
      </c>
      <c r="K901" s="5">
        <v>-0.36595474509740666</v>
      </c>
      <c r="L901" s="4">
        <f t="shared" si="21"/>
        <v>0.83383143577032592</v>
      </c>
      <c r="M901" s="5">
        <f t="shared" si="21"/>
        <v>0.89129081418247258</v>
      </c>
      <c r="N901" s="6">
        <f t="shared" si="21"/>
        <v>0.95772849528869242</v>
      </c>
      <c r="S901">
        <v>0.92285119453875386</v>
      </c>
    </row>
    <row r="902" spans="6:19" x14ac:dyDescent="0.3">
      <c r="F902" s="4">
        <v>-1.8877982249739644</v>
      </c>
      <c r="G902" s="5">
        <v>1.1275116403027114</v>
      </c>
      <c r="H902" s="6">
        <v>-0.4935411410061345</v>
      </c>
      <c r="I902" s="5">
        <v>-1.8877982249739644</v>
      </c>
      <c r="J902" s="5">
        <v>-0.83373159579754486</v>
      </c>
      <c r="K902" s="5">
        <v>-1.2447416361884551</v>
      </c>
      <c r="L902" s="4">
        <f t="shared" si="21"/>
        <v>0.70640987885945661</v>
      </c>
      <c r="M902" s="5">
        <f t="shared" si="21"/>
        <v>0.87219145633170281</v>
      </c>
      <c r="N902" s="6">
        <f t="shared" si="21"/>
        <v>0.80336322907830915</v>
      </c>
      <c r="S902">
        <v>0.83949547725481866</v>
      </c>
    </row>
    <row r="903" spans="6:19" x14ac:dyDescent="0.3">
      <c r="F903" s="4">
        <v>0.13160576800169352</v>
      </c>
      <c r="G903" s="5">
        <v>-0.10341692431243343</v>
      </c>
      <c r="H903" s="6">
        <v>8.7912315958080231E-2</v>
      </c>
      <c r="I903" s="5">
        <v>0.13160576800169352</v>
      </c>
      <c r="J903" s="5">
        <v>4.3234459813894774E-2</v>
      </c>
      <c r="K903" s="5">
        <v>0.1366091930342464</v>
      </c>
      <c r="L903" s="4">
        <f t="shared" si="21"/>
        <v>1.0579373895864117</v>
      </c>
      <c r="M903" s="5">
        <f t="shared" si="21"/>
        <v>1.0394033971499268</v>
      </c>
      <c r="N903" s="6">
        <f t="shared" si="21"/>
        <v>1.0589965815403646</v>
      </c>
      <c r="S903">
        <v>1.0487108916539016</v>
      </c>
    </row>
    <row r="904" spans="6:19" x14ac:dyDescent="0.3">
      <c r="F904" s="4">
        <v>0.41106987254192495</v>
      </c>
      <c r="G904" s="5">
        <v>-0.30563464786997763</v>
      </c>
      <c r="H904" s="6">
        <v>1.381405067070455</v>
      </c>
      <c r="I904" s="5">
        <v>0.41106987254192495</v>
      </c>
      <c r="J904" s="5">
        <v>0.14547510931155344</v>
      </c>
      <c r="K904" s="5">
        <v>1.4398566897663492</v>
      </c>
      <c r="L904" s="4">
        <f t="shared" si="21"/>
        <v>1.1187522194919566</v>
      </c>
      <c r="M904" s="5">
        <f t="shared" si="21"/>
        <v>1.0608760423681305</v>
      </c>
      <c r="N904" s="6">
        <f t="shared" si="21"/>
        <v>1.3743368693554656</v>
      </c>
      <c r="S904">
        <v>1.2097816447581065</v>
      </c>
    </row>
    <row r="905" spans="6:19" x14ac:dyDescent="0.3">
      <c r="F905" s="4">
        <v>-0.56465491793820588</v>
      </c>
      <c r="G905" s="5">
        <v>-0.18537618768353797</v>
      </c>
      <c r="H905" s="6">
        <v>0.18912252648323491</v>
      </c>
      <c r="I905" s="5">
        <v>-0.56465491793820588</v>
      </c>
      <c r="J905" s="5">
        <v>-0.5629496469606875</v>
      </c>
      <c r="K905" s="5">
        <v>-4.6463793547189158E-2</v>
      </c>
      <c r="L905" s="4">
        <f t="shared" si="21"/>
        <v>0.92041466874640487</v>
      </c>
      <c r="M905" s="5">
        <f t="shared" si="21"/>
        <v>0.92072863356725032</v>
      </c>
      <c r="N905" s="6">
        <f t="shared" si="21"/>
        <v>1.0209231237466485</v>
      </c>
      <c r="S905">
        <v>0.96832475924493389</v>
      </c>
    </row>
    <row r="906" spans="6:19" x14ac:dyDescent="0.3">
      <c r="F906" s="4">
        <v>-0.94668101319251607</v>
      </c>
      <c r="G906" s="5">
        <v>0.13042277516879888</v>
      </c>
      <c r="H906" s="6">
        <v>-0.26303471025562103</v>
      </c>
      <c r="I906" s="5">
        <v>-0.94668101319251607</v>
      </c>
      <c r="J906" s="5">
        <v>-0.67909114545273364</v>
      </c>
      <c r="K906" s="5">
        <v>-0.62393561064106895</v>
      </c>
      <c r="L906" s="4">
        <f t="shared" si="21"/>
        <v>0.85270962754524393</v>
      </c>
      <c r="M906" s="5">
        <f t="shared" si="21"/>
        <v>0.89958815217188348</v>
      </c>
      <c r="N906" s="6">
        <f t="shared" si="21"/>
        <v>0.90956654044966445</v>
      </c>
      <c r="S906">
        <v>0.90432825935422079</v>
      </c>
    </row>
    <row r="907" spans="6:19" x14ac:dyDescent="0.3">
      <c r="F907" s="4">
        <v>1.2782148488752607</v>
      </c>
      <c r="G907" s="5">
        <v>1.4545589179349374</v>
      </c>
      <c r="H907" s="6">
        <v>0.82434310211269624</v>
      </c>
      <c r="I907" s="5">
        <v>1.2782148488752607</v>
      </c>
      <c r="J907" s="5">
        <v>1.8953072298611708</v>
      </c>
      <c r="K907" s="5">
        <v>1.217823661295613</v>
      </c>
      <c r="L907" s="4">
        <f t="shared" si="21"/>
        <v>1.3306172998410355</v>
      </c>
      <c r="M907" s="5">
        <f t="shared" si="21"/>
        <v>1.5054042186695318</v>
      </c>
      <c r="N907" s="6">
        <f t="shared" si="21"/>
        <v>1.3146424562338981</v>
      </c>
      <c r="S907">
        <v>1.4147852554598193</v>
      </c>
    </row>
    <row r="908" spans="6:19" x14ac:dyDescent="0.3">
      <c r="F908" s="4">
        <v>-0.17799606166006268</v>
      </c>
      <c r="G908" s="5">
        <v>-0.94129158155240256</v>
      </c>
      <c r="H908" s="6">
        <v>1.8356143386656814</v>
      </c>
      <c r="I908" s="5">
        <v>-0.17799606166006268</v>
      </c>
      <c r="J908" s="5">
        <v>-0.70717179825949161</v>
      </c>
      <c r="K908" s="5">
        <v>1.6414331040163657</v>
      </c>
      <c r="L908" s="4">
        <f t="shared" si="21"/>
        <v>0.99441643404128066</v>
      </c>
      <c r="M908" s="5">
        <f t="shared" si="21"/>
        <v>0.89455010805664326</v>
      </c>
      <c r="N908" s="6">
        <f t="shared" si="21"/>
        <v>1.4308756804481459</v>
      </c>
      <c r="S908">
        <v>1.1493247897980781</v>
      </c>
    </row>
    <row r="909" spans="6:19" x14ac:dyDescent="0.3">
      <c r="F909" s="4">
        <v>-2.9881616766972976</v>
      </c>
      <c r="G909" s="5">
        <v>1.4997121723946936</v>
      </c>
      <c r="H909" s="6">
        <v>-0.48060577865396353</v>
      </c>
      <c r="I909" s="5">
        <v>-2.9881616766972976</v>
      </c>
      <c r="J909" s="5">
        <v>-1.4907020379210225</v>
      </c>
      <c r="K909" s="5">
        <v>-1.6854460903648487</v>
      </c>
      <c r="L909" s="4">
        <f t="shared" si="21"/>
        <v>0.56686599966855145</v>
      </c>
      <c r="M909" s="5">
        <f t="shared" si="21"/>
        <v>0.76480038978863407</v>
      </c>
      <c r="N909" s="6">
        <f t="shared" si="21"/>
        <v>0.73558497050601379</v>
      </c>
      <c r="S909">
        <v>0.75092197426486584</v>
      </c>
    </row>
    <row r="910" spans="6:19" x14ac:dyDescent="0.3">
      <c r="F910" s="4">
        <v>0.16323165086157623</v>
      </c>
      <c r="G910" s="5">
        <v>-1.2210593524243569</v>
      </c>
      <c r="H910" s="6">
        <v>-1.4111478079693109</v>
      </c>
      <c r="I910" s="5">
        <v>0.16323165086157623</v>
      </c>
      <c r="J910" s="5">
        <v>-0.60205029076535299</v>
      </c>
      <c r="K910" s="5">
        <v>-1.1864879155462456</v>
      </c>
      <c r="L910" s="4">
        <f t="shared" si="21"/>
        <v>1.0646502379727716</v>
      </c>
      <c r="M910" s="5">
        <f t="shared" si="21"/>
        <v>0.91355649716456899</v>
      </c>
      <c r="N910" s="6">
        <f t="shared" si="21"/>
        <v>0.81277774506744138</v>
      </c>
      <c r="S910">
        <v>0.86568282525040952</v>
      </c>
    </row>
    <row r="911" spans="6:19" x14ac:dyDescent="0.3">
      <c r="F911" s="4">
        <v>-0.45877553089289391</v>
      </c>
      <c r="G911" s="5">
        <v>-0.38251362904400321</v>
      </c>
      <c r="H911" s="6">
        <v>-0.14564358747882269</v>
      </c>
      <c r="I911" s="5">
        <v>-0.45877553089289391</v>
      </c>
      <c r="J911" s="5">
        <v>-0.59652860214071701</v>
      </c>
      <c r="K911" s="5">
        <v>-0.30415598692675555</v>
      </c>
      <c r="L911" s="4">
        <f t="shared" si="21"/>
        <v>0.94011308648901493</v>
      </c>
      <c r="M911" s="5">
        <f t="shared" si="21"/>
        <v>0.91456592934266889</v>
      </c>
      <c r="N911" s="6">
        <f t="shared" si="21"/>
        <v>0.96963923690065157</v>
      </c>
      <c r="S911">
        <v>0.94072780773859743</v>
      </c>
    </row>
    <row r="912" spans="6:19" x14ac:dyDescent="0.3">
      <c r="F912" s="4">
        <v>-0.61453506422876902</v>
      </c>
      <c r="G912" s="5">
        <v>2.2082172707158918</v>
      </c>
      <c r="H912" s="6">
        <v>0.70730177401217387</v>
      </c>
      <c r="I912" s="5">
        <v>-0.61453506422876902</v>
      </c>
      <c r="J912" s="5">
        <v>0.83330231104651953</v>
      </c>
      <c r="K912" s="5">
        <v>0.32840258029447966</v>
      </c>
      <c r="L912" s="4">
        <f t="shared" si="21"/>
        <v>0.91127823352619064</v>
      </c>
      <c r="M912" s="5">
        <f t="shared" si="21"/>
        <v>1.2173306407711157</v>
      </c>
      <c r="N912" s="6">
        <f t="shared" si="21"/>
        <v>1.1004074453212587</v>
      </c>
      <c r="S912">
        <v>1.1617877551762748</v>
      </c>
    </row>
    <row r="913" spans="6:19" x14ac:dyDescent="0.3">
      <c r="F913" s="4">
        <v>1.3288986954722015</v>
      </c>
      <c r="G913" s="5">
        <v>0.88415216172579836</v>
      </c>
      <c r="H913" s="6">
        <v>0.55325640537929144</v>
      </c>
      <c r="I913" s="5">
        <v>1.3288986954722015</v>
      </c>
      <c r="J913" s="5">
        <v>1.5936102534132401</v>
      </c>
      <c r="K913" s="5">
        <v>1.0088200944823069</v>
      </c>
      <c r="L913" s="4">
        <f t="shared" si="21"/>
        <v>1.3441740552288117</v>
      </c>
      <c r="M913" s="5">
        <f t="shared" si="21"/>
        <v>1.4172552104730403</v>
      </c>
      <c r="N913" s="6">
        <f t="shared" si="21"/>
        <v>1.2608221635143027</v>
      </c>
      <c r="S913">
        <v>1.3429436694905006</v>
      </c>
    </row>
    <row r="914" spans="6:19" x14ac:dyDescent="0.3">
      <c r="F914" s="4">
        <v>1.0268178762540021</v>
      </c>
      <c r="G914" s="5">
        <v>0.80729789039248734</v>
      </c>
      <c r="H914" s="6">
        <v>1.5222273729187961</v>
      </c>
      <c r="I914" s="5">
        <v>1.0268178762540021</v>
      </c>
      <c r="J914" s="5">
        <v>1.305833035238694</v>
      </c>
      <c r="K914" s="5">
        <v>1.7780385150563209</v>
      </c>
      <c r="L914" s="4">
        <f t="shared" si="21"/>
        <v>1.2653687418680806</v>
      </c>
      <c r="M914" s="5">
        <f t="shared" si="21"/>
        <v>1.337987483525741</v>
      </c>
      <c r="N914" s="6">
        <f t="shared" si="21"/>
        <v>1.4705076819111116</v>
      </c>
      <c r="S914">
        <v>1.4009395281530272</v>
      </c>
    </row>
    <row r="915" spans="6:19" x14ac:dyDescent="0.3">
      <c r="F915" s="4">
        <v>1.2848139080420498</v>
      </c>
      <c r="G915" s="5">
        <v>-0.196639567478264</v>
      </c>
      <c r="H915" s="6">
        <v>-0.88438225349114996</v>
      </c>
      <c r="I915" s="5">
        <v>1.2848139080420498</v>
      </c>
      <c r="J915" s="5">
        <v>0.90986738594668148</v>
      </c>
      <c r="K915" s="5">
        <v>-0.28953318463205413</v>
      </c>
      <c r="L915" s="4">
        <f t="shared" si="21"/>
        <v>1.3323746237123659</v>
      </c>
      <c r="M915" s="5">
        <f t="shared" si="21"/>
        <v>1.2361150993969814</v>
      </c>
      <c r="N915" s="6">
        <f t="shared" si="21"/>
        <v>0.97247915620601677</v>
      </c>
      <c r="S915">
        <v>1.1108781780572503</v>
      </c>
    </row>
    <row r="916" spans="6:19" x14ac:dyDescent="0.3">
      <c r="F916" s="4">
        <v>-5.4346878133567096E-2</v>
      </c>
      <c r="G916" s="5">
        <v>-9.7369870023600438E-2</v>
      </c>
      <c r="H916" s="6">
        <v>1.837184364992283</v>
      </c>
      <c r="I916" s="5">
        <v>-5.4346878133567096E-2</v>
      </c>
      <c r="J916" s="5">
        <v>-0.10189942452101393</v>
      </c>
      <c r="K916" s="5">
        <v>1.6642000544811006</v>
      </c>
      <c r="L916" s="4">
        <f t="shared" si="21"/>
        <v>1.0193147872769115</v>
      </c>
      <c r="M916" s="5">
        <f t="shared" si="21"/>
        <v>1.0096665371454301</v>
      </c>
      <c r="N916" s="6">
        <f t="shared" si="21"/>
        <v>1.4374058715667795</v>
      </c>
      <c r="S916">
        <v>1.2128586995283608</v>
      </c>
    </row>
    <row r="917" spans="6:19" x14ac:dyDescent="0.3">
      <c r="F917" s="4">
        <v>-2.4271292844487213</v>
      </c>
      <c r="G917" s="5">
        <v>1.7186748568505719</v>
      </c>
      <c r="H917" s="6">
        <v>-1.576839168163408</v>
      </c>
      <c r="I917" s="5">
        <v>-2.4271292844487213</v>
      </c>
      <c r="J917" s="5">
        <v>-0.91049851344863408</v>
      </c>
      <c r="K917" s="5">
        <v>-2.4723815882961362</v>
      </c>
      <c r="L917" s="4">
        <f t="shared" si="21"/>
        <v>0.63417784143159472</v>
      </c>
      <c r="M917" s="5">
        <f t="shared" si="21"/>
        <v>0.85890264156838869</v>
      </c>
      <c r="N917" s="6">
        <f t="shared" si="21"/>
        <v>0.62846413459777384</v>
      </c>
      <c r="S917">
        <v>0.74943574254916179</v>
      </c>
    </row>
    <row r="918" spans="6:19" x14ac:dyDescent="0.3">
      <c r="F918" s="4">
        <v>-2.0951934431553378</v>
      </c>
      <c r="G918" s="5">
        <v>6.0731003620290845E-2</v>
      </c>
      <c r="H918" s="6">
        <v>-0.81446745959076006</v>
      </c>
      <c r="I918" s="5">
        <v>-2.0951934431553378</v>
      </c>
      <c r="J918" s="5">
        <v>-1.6397161523520958</v>
      </c>
      <c r="K918" s="5">
        <v>-1.5860795761555537</v>
      </c>
      <c r="L918" s="4">
        <f t="shared" si="21"/>
        <v>0.67770804991004996</v>
      </c>
      <c r="M918" s="5">
        <f t="shared" si="21"/>
        <v>0.74234348104179848</v>
      </c>
      <c r="N918" s="6">
        <f t="shared" si="21"/>
        <v>0.75034969941662411</v>
      </c>
      <c r="S918">
        <v>0.7461467338483041</v>
      </c>
    </row>
    <row r="919" spans="6:19" x14ac:dyDescent="0.3">
      <c r="F919" s="4">
        <v>0.91249038072932276</v>
      </c>
      <c r="G919" s="5">
        <v>-1.0950488827352591</v>
      </c>
      <c r="H919" s="6">
        <v>1.1112977069844712</v>
      </c>
      <c r="I919" s="5">
        <v>0.91249038072932276</v>
      </c>
      <c r="J919" s="5">
        <v>7.2962974942302861E-2</v>
      </c>
      <c r="K919" s="5">
        <v>1.4193450198333659</v>
      </c>
      <c r="L919" s="4">
        <f t="shared" si="21"/>
        <v>1.2367637342099713</v>
      </c>
      <c r="M919" s="5">
        <f t="shared" si="21"/>
        <v>1.0456017897138399</v>
      </c>
      <c r="N919" s="6">
        <f t="shared" si="21"/>
        <v>1.3687104291663603</v>
      </c>
      <c r="S919">
        <v>1.1990904634262556</v>
      </c>
    </row>
    <row r="920" spans="6:19" x14ac:dyDescent="0.3">
      <c r="F920" s="4">
        <v>-0.75368372483136525</v>
      </c>
      <c r="G920" s="5">
        <v>-1.2759257688806735</v>
      </c>
      <c r="H920" s="6">
        <v>-1.3803674342707792</v>
      </c>
      <c r="I920" s="5">
        <v>-0.75368372483136525</v>
      </c>
      <c r="J920" s="5">
        <v>-1.3685024411934963</v>
      </c>
      <c r="K920" s="5">
        <v>-1.5232331732151416</v>
      </c>
      <c r="L920" s="4">
        <f t="shared" si="21"/>
        <v>0.88626724319798578</v>
      </c>
      <c r="M920" s="5">
        <f t="shared" si="21"/>
        <v>0.783722333169945</v>
      </c>
      <c r="N920" s="6">
        <f t="shared" si="21"/>
        <v>0.75984057712779884</v>
      </c>
      <c r="S920">
        <v>0.77237760692850665</v>
      </c>
    </row>
    <row r="921" spans="6:19" x14ac:dyDescent="0.3">
      <c r="F921" s="4">
        <v>1.8216943400262915</v>
      </c>
      <c r="G921" s="5">
        <v>-0.1906821052332742</v>
      </c>
      <c r="H921" s="6">
        <v>1.1605970153131429</v>
      </c>
      <c r="I921" s="5">
        <v>1.8216943400262915</v>
      </c>
      <c r="J921" s="5">
        <v>1.3429462088810689</v>
      </c>
      <c r="K921" s="5">
        <v>1.7980347097043001</v>
      </c>
      <c r="L921" s="4">
        <f t="shared" si="21"/>
        <v>1.4834031413771627</v>
      </c>
      <c r="M921" s="5">
        <f t="shared" si="21"/>
        <v>1.3479558258014748</v>
      </c>
      <c r="N921" s="6">
        <f t="shared" si="21"/>
        <v>1.4764003687562717</v>
      </c>
      <c r="S921">
        <v>1.4089717818499858</v>
      </c>
    </row>
    <row r="922" spans="6:19" x14ac:dyDescent="0.3">
      <c r="F922" s="4">
        <v>-1.7266886119829257</v>
      </c>
      <c r="G922" s="5">
        <v>-0.19785708395582105</v>
      </c>
      <c r="H922" s="6">
        <v>-1.7411029073567341E-2</v>
      </c>
      <c r="I922" s="5">
        <v>-1.7266886119829257</v>
      </c>
      <c r="J922" s="5">
        <v>-1.5000651399598333</v>
      </c>
      <c r="K922" s="5">
        <v>-0.70002712166574288</v>
      </c>
      <c r="L922" s="4">
        <f t="shared" si="21"/>
        <v>0.72954244983530481</v>
      </c>
      <c r="M922" s="5">
        <f t="shared" si="21"/>
        <v>0.76336954909971677</v>
      </c>
      <c r="N922" s="6">
        <f t="shared" si="21"/>
        <v>0.89582927600691176</v>
      </c>
      <c r="S922">
        <v>0.82629286751591069</v>
      </c>
    </row>
    <row r="923" spans="6:19" x14ac:dyDescent="0.3">
      <c r="F923" s="4">
        <v>-0.39410030763001025</v>
      </c>
      <c r="G923" s="5">
        <v>0.26888967203720621</v>
      </c>
      <c r="H923" s="6">
        <v>-7.7405243437716112E-2</v>
      </c>
      <c r="I923" s="5">
        <v>-0.39410030763001025</v>
      </c>
      <c r="J923" s="5">
        <v>-0.15394644288168455</v>
      </c>
      <c r="K923" s="5">
        <v>-0.23749924801013311</v>
      </c>
      <c r="L923" s="4">
        <f t="shared" si="21"/>
        <v>0.95235247913366805</v>
      </c>
      <c r="M923" s="5">
        <f t="shared" si="21"/>
        <v>0.99921102282995622</v>
      </c>
      <c r="N923" s="6">
        <f t="shared" si="21"/>
        <v>0.98265238345398909</v>
      </c>
      <c r="S923">
        <v>0.99134505056562494</v>
      </c>
    </row>
    <row r="924" spans="6:19" x14ac:dyDescent="0.3">
      <c r="F924" s="4">
        <v>-0.50963633199006086</v>
      </c>
      <c r="G924" s="5">
        <v>-0.44472573620396899</v>
      </c>
      <c r="H924" s="6">
        <v>4.512090084814966E-2</v>
      </c>
      <c r="I924" s="5">
        <v>-0.50963633199006086</v>
      </c>
      <c r="J924" s="5">
        <v>-0.67454450731443005</v>
      </c>
      <c r="K924" s="5">
        <v>-0.14770371595056767</v>
      </c>
      <c r="L924" s="4">
        <f t="shared" si="21"/>
        <v>0.93059857913641519</v>
      </c>
      <c r="M924" s="5">
        <f t="shared" si="21"/>
        <v>0.90040654456918567</v>
      </c>
      <c r="N924" s="6">
        <f t="shared" si="21"/>
        <v>1.0004593622844411</v>
      </c>
      <c r="S924">
        <v>0.94793537053411725</v>
      </c>
    </row>
    <row r="925" spans="6:19" x14ac:dyDescent="0.3">
      <c r="F925" s="4">
        <v>1.4859485302707189</v>
      </c>
      <c r="G925" s="5">
        <v>-1.9530877779392541</v>
      </c>
      <c r="H925" s="6">
        <v>0.66062279754190856</v>
      </c>
      <c r="I925" s="5">
        <v>1.4859485302707189</v>
      </c>
      <c r="J925" s="5">
        <v>1.690615745302293E-2</v>
      </c>
      <c r="K925" s="5">
        <v>1.264552505726569</v>
      </c>
      <c r="L925" s="4">
        <f t="shared" si="21"/>
        <v>1.387064586772371</v>
      </c>
      <c r="M925" s="5">
        <f t="shared" si="21"/>
        <v>1.0339446363703404</v>
      </c>
      <c r="N925" s="6">
        <f t="shared" si="21"/>
        <v>1.3269863927400538</v>
      </c>
      <c r="S925">
        <v>1.1731504174468119</v>
      </c>
    </row>
    <row r="926" spans="6:19" x14ac:dyDescent="0.3">
      <c r="F926" s="4">
        <v>0.77303807245382217</v>
      </c>
      <c r="G926" s="5">
        <v>0.96390211347146304</v>
      </c>
      <c r="H926" s="6">
        <v>-0.52594013270585205</v>
      </c>
      <c r="I926" s="5">
        <v>0.77303807245382217</v>
      </c>
      <c r="J926" s="5">
        <v>1.1967717260459354</v>
      </c>
      <c r="K926" s="5">
        <v>-0.20462798469196447</v>
      </c>
      <c r="L926" s="4">
        <f t="shared" si="21"/>
        <v>1.2027464072628287</v>
      </c>
      <c r="M926" s="5">
        <f t="shared" si="21"/>
        <v>1.3091189388935942</v>
      </c>
      <c r="N926" s="6">
        <f t="shared" si="21"/>
        <v>0.98913387062591906</v>
      </c>
      <c r="S926">
        <v>1.1571140781773914</v>
      </c>
    </row>
    <row r="927" spans="6:19" x14ac:dyDescent="0.3">
      <c r="F927" s="4">
        <v>0.38550135682581149</v>
      </c>
      <c r="G927" s="5">
        <v>0.41191933230237199</v>
      </c>
      <c r="H927" s="6">
        <v>-0.91558358705830867</v>
      </c>
      <c r="I927" s="5">
        <v>0.38550135682581149</v>
      </c>
      <c r="J927" s="5">
        <v>0.55555268484207232</v>
      </c>
      <c r="K927" s="5">
        <v>-0.69812107464366691</v>
      </c>
      <c r="L927" s="4">
        <f t="shared" si="21"/>
        <v>1.1130458555114586</v>
      </c>
      <c r="M927" s="5">
        <f t="shared" si="21"/>
        <v>1.1515519300092452</v>
      </c>
      <c r="N927" s="6">
        <f t="shared" si="21"/>
        <v>0.89617083965117639</v>
      </c>
      <c r="S927">
        <v>1.0302363721315348</v>
      </c>
    </row>
    <row r="928" spans="6:19" x14ac:dyDescent="0.3">
      <c r="F928" s="4">
        <v>1.0126763467735307</v>
      </c>
      <c r="G928" s="5">
        <v>-0.52964722058277236</v>
      </c>
      <c r="H928" s="6">
        <v>-7.4372104038028061E-2</v>
      </c>
      <c r="I928" s="5">
        <v>1.0126763467735307</v>
      </c>
      <c r="J928" s="5">
        <v>0.49235274506916121</v>
      </c>
      <c r="K928" s="5">
        <v>0.3546073889364364</v>
      </c>
      <c r="L928" s="4">
        <f t="shared" si="21"/>
        <v>1.2617949482678017</v>
      </c>
      <c r="M928" s="5">
        <f t="shared" si="21"/>
        <v>1.1370879324371082</v>
      </c>
      <c r="N928" s="6">
        <f t="shared" si="21"/>
        <v>1.1061897778840566</v>
      </c>
      <c r="S928">
        <v>1.1224101548000109</v>
      </c>
    </row>
    <row r="929" spans="6:19" x14ac:dyDescent="0.3">
      <c r="F929" s="4">
        <v>-1.0311680225215987</v>
      </c>
      <c r="G929" s="5">
        <v>0.26374910359741011</v>
      </c>
      <c r="H929" s="6">
        <v>1.024428072614066</v>
      </c>
      <c r="I929" s="5">
        <v>-1.0311680225215987</v>
      </c>
      <c r="J929" s="5">
        <v>-0.66668495585883292</v>
      </c>
      <c r="K929" s="5">
        <v>0.51702373843623506</v>
      </c>
      <c r="L929" s="4">
        <f t="shared" si="21"/>
        <v>0.8384221012791192</v>
      </c>
      <c r="M929" s="5">
        <f t="shared" si="21"/>
        <v>0.90182301587403235</v>
      </c>
      <c r="N929" s="6">
        <f t="shared" si="21"/>
        <v>1.1427124149506924</v>
      </c>
      <c r="S929">
        <v>1.0162544790447674</v>
      </c>
    </row>
    <row r="930" spans="6:19" x14ac:dyDescent="0.3">
      <c r="F930" s="4">
        <v>-0.76114214542735004</v>
      </c>
      <c r="G930" s="5">
        <v>-4.4649631187027042E-2</v>
      </c>
      <c r="H930" s="6">
        <v>-2.427891835776729</v>
      </c>
      <c r="I930" s="5">
        <v>-0.76114214542735004</v>
      </c>
      <c r="J930" s="5">
        <v>-0.63570349505409629</v>
      </c>
      <c r="K930" s="5">
        <v>-2.5266957921782498</v>
      </c>
      <c r="L930" s="4">
        <f t="shared" si="21"/>
        <v>0.88494619796199969</v>
      </c>
      <c r="M930" s="5">
        <f t="shared" si="21"/>
        <v>0.90742832288361075</v>
      </c>
      <c r="N930" s="6">
        <f t="shared" si="21"/>
        <v>0.62167417466530739</v>
      </c>
      <c r="S930">
        <v>0.77168442791328318</v>
      </c>
    </row>
    <row r="931" spans="6:19" x14ac:dyDescent="0.3">
      <c r="F931" s="4">
        <v>0.73890534672020902</v>
      </c>
      <c r="G931" s="5">
        <v>0.87616714891213798</v>
      </c>
      <c r="H931" s="6">
        <v>-2.6998714975364368</v>
      </c>
      <c r="I931" s="5">
        <v>0.73890534672020902</v>
      </c>
      <c r="J931" s="5">
        <v>1.1168245667234498</v>
      </c>
      <c r="K931" s="5">
        <v>-2.2064792264179722</v>
      </c>
      <c r="L931" s="4">
        <f t="shared" si="21"/>
        <v>1.1945637659757444</v>
      </c>
      <c r="M931" s="5">
        <f t="shared" si="21"/>
        <v>1.2883533283875765</v>
      </c>
      <c r="N931" s="6">
        <f t="shared" si="21"/>
        <v>0.66279081905484483</v>
      </c>
      <c r="S931">
        <v>0.99118776808444253</v>
      </c>
    </row>
    <row r="932" spans="6:19" x14ac:dyDescent="0.3">
      <c r="F932" s="4">
        <v>-2.3606485070983658</v>
      </c>
      <c r="G932" s="5">
        <v>-0.76339402552455615</v>
      </c>
      <c r="H932" s="6">
        <v>0.98594604437792066</v>
      </c>
      <c r="I932" s="5">
        <v>-2.3606485070983658</v>
      </c>
      <c r="J932" s="5">
        <v>-2.3465552209934266</v>
      </c>
      <c r="K932" s="5">
        <v>-1.5776375545537347E-2</v>
      </c>
      <c r="L932" s="4">
        <f t="shared" si="21"/>
        <v>0.64266627532139886</v>
      </c>
      <c r="M932" s="5">
        <f t="shared" si="21"/>
        <v>0.64448028659600742</v>
      </c>
      <c r="N932" s="6">
        <f t="shared" si="21"/>
        <v>1.0272082905002844</v>
      </c>
      <c r="S932">
        <v>0.82629038555035605</v>
      </c>
    </row>
    <row r="933" spans="6:19" x14ac:dyDescent="0.3">
      <c r="F933" s="4">
        <v>-0.18685710156028373</v>
      </c>
      <c r="G933" s="5">
        <v>1.6449258263535389</v>
      </c>
      <c r="H933" s="6">
        <v>0.5102994108648794</v>
      </c>
      <c r="I933" s="5">
        <v>-0.18685710156028373</v>
      </c>
      <c r="J933" s="5">
        <v>0.83746981456389613</v>
      </c>
      <c r="K933" s="5">
        <v>0.33781396851345252</v>
      </c>
      <c r="L933" s="4">
        <f t="shared" si="21"/>
        <v>0.99265568197165588</v>
      </c>
      <c r="M933" s="5">
        <f t="shared" si="21"/>
        <v>1.2183457096881227</v>
      </c>
      <c r="N933" s="6">
        <f t="shared" si="21"/>
        <v>1.102480668233107</v>
      </c>
      <c r="S933">
        <v>1.1633054867689903</v>
      </c>
    </row>
    <row r="934" spans="6:19" x14ac:dyDescent="0.3">
      <c r="F934" s="4">
        <v>0.64328936199756426</v>
      </c>
      <c r="G934" s="5">
        <v>-0.71217069896626306</v>
      </c>
      <c r="H934" s="6">
        <v>-3.0901545365764869</v>
      </c>
      <c r="I934" s="5">
        <v>0.64328936199756426</v>
      </c>
      <c r="J934" s="5">
        <v>8.732907021829367E-2</v>
      </c>
      <c r="K934" s="5">
        <v>-2.5492446562969713</v>
      </c>
      <c r="L934" s="4">
        <f t="shared" si="21"/>
        <v>1.1719369261160733</v>
      </c>
      <c r="M934" s="5">
        <f t="shared" si="21"/>
        <v>1.0486103527607951</v>
      </c>
      <c r="N934" s="6">
        <f t="shared" si="21"/>
        <v>0.61887687769506872</v>
      </c>
      <c r="S934">
        <v>0.84447089907912354</v>
      </c>
    </row>
    <row r="935" spans="6:19" x14ac:dyDescent="0.3">
      <c r="F935" s="4">
        <v>0.35524589255319944</v>
      </c>
      <c r="G935" s="5">
        <v>-0.4686298318759955</v>
      </c>
      <c r="H935" s="6">
        <v>-1.4259964590199774</v>
      </c>
      <c r="I935" s="5">
        <v>0.35524589255319944</v>
      </c>
      <c r="J935" s="5">
        <v>3.0188149169623757E-3</v>
      </c>
      <c r="K935" s="5">
        <v>-1.1483632115684443</v>
      </c>
      <c r="L935" s="4">
        <f t="shared" si="21"/>
        <v>1.1063310481388224</v>
      </c>
      <c r="M935" s="5">
        <f t="shared" si="21"/>
        <v>1.0310768721106531</v>
      </c>
      <c r="N935" s="6">
        <f t="shared" si="21"/>
        <v>0.81899881475665282</v>
      </c>
      <c r="S935">
        <v>0.93033187252807648</v>
      </c>
    </row>
    <row r="936" spans="6:19" x14ac:dyDescent="0.3">
      <c r="F936" s="4">
        <v>0.24754996786324568</v>
      </c>
      <c r="G936" s="5">
        <v>1.3624281531148644E-2</v>
      </c>
      <c r="H936" s="6">
        <v>4.4460063963357201E-3</v>
      </c>
      <c r="I936" s="5">
        <v>0.24754996786324568</v>
      </c>
      <c r="J936" s="5">
        <v>0.20621454320928573</v>
      </c>
      <c r="K936" s="5">
        <v>0.10263798036625285</v>
      </c>
      <c r="L936" s="4">
        <f t="shared" si="21"/>
        <v>1.0827563800799165</v>
      </c>
      <c r="M936" s="5">
        <f t="shared" si="21"/>
        <v>1.0738420397015409</v>
      </c>
      <c r="N936" s="6">
        <f t="shared" si="21"/>
        <v>1.0518258892187873</v>
      </c>
      <c r="S936">
        <v>1.0633835457919489</v>
      </c>
    </row>
    <row r="937" spans="6:19" x14ac:dyDescent="0.3">
      <c r="F937" s="4">
        <v>-0.16071160062438772</v>
      </c>
      <c r="G937" s="5">
        <v>-0.94648546283819246</v>
      </c>
      <c r="H937" s="6">
        <v>0.20420603905849807</v>
      </c>
      <c r="I937" s="5">
        <v>-0.16071160062438772</v>
      </c>
      <c r="J937" s="5">
        <v>-0.69646055820242558</v>
      </c>
      <c r="K937" s="5">
        <v>0.15429896294440296</v>
      </c>
      <c r="L937" s="4">
        <f t="shared" si="21"/>
        <v>0.99785997300504936</v>
      </c>
      <c r="M937" s="5">
        <f t="shared" si="21"/>
        <v>0.89646851035983144</v>
      </c>
      <c r="N937" s="6">
        <f t="shared" si="21"/>
        <v>1.0627498983289634</v>
      </c>
      <c r="S937">
        <v>0.97545838121468398</v>
      </c>
    </row>
    <row r="938" spans="6:19" x14ac:dyDescent="0.3">
      <c r="F938" s="4">
        <v>1.1311904662235273</v>
      </c>
      <c r="G938" s="5">
        <v>-1.5336612552376971</v>
      </c>
      <c r="H938" s="6">
        <v>0.91795601394251247</v>
      </c>
      <c r="I938" s="5">
        <v>1.1311904662235273</v>
      </c>
      <c r="J938" s="5">
        <v>-1.5244380163796256E-2</v>
      </c>
      <c r="K938" s="5">
        <v>1.3443621277179361</v>
      </c>
      <c r="L938" s="4">
        <f t="shared" si="21"/>
        <v>1.2920603221546556</v>
      </c>
      <c r="M938" s="5">
        <f t="shared" si="21"/>
        <v>1.0273175903282081</v>
      </c>
      <c r="N938" s="6">
        <f t="shared" si="21"/>
        <v>1.3483375990639221</v>
      </c>
      <c r="S938">
        <v>1.1798140864277293</v>
      </c>
    </row>
    <row r="939" spans="6:19" x14ac:dyDescent="0.3">
      <c r="F939" s="4">
        <v>-2.7012516008423554E-2</v>
      </c>
      <c r="G939" s="5">
        <v>3.6092715681432824E-2</v>
      </c>
      <c r="H939" s="6">
        <v>-0.20478010362407373</v>
      </c>
      <c r="I939" s="5">
        <v>-2.7012516008423554E-2</v>
      </c>
      <c r="J939" s="5">
        <v>4.5616602120844563E-5</v>
      </c>
      <c r="K939" s="5">
        <v>-0.1995679754222745</v>
      </c>
      <c r="L939" s="4">
        <f t="shared" si="21"/>
        <v>1.02490251094959</v>
      </c>
      <c r="M939" s="5">
        <f t="shared" si="21"/>
        <v>1.0304639351632978</v>
      </c>
      <c r="N939" s="6">
        <f t="shared" si="21"/>
        <v>0.99013538261730671</v>
      </c>
      <c r="S939">
        <v>1.011306366199763</v>
      </c>
    </row>
    <row r="940" spans="6:19" x14ac:dyDescent="0.3">
      <c r="F940" s="4">
        <v>0.23950473430303398</v>
      </c>
      <c r="G940" s="5">
        <v>1.8525333985783787</v>
      </c>
      <c r="H940" s="6">
        <v>-1.5888982282289359</v>
      </c>
      <c r="I940" s="5">
        <v>0.23950473430303398</v>
      </c>
      <c r="J940" s="5">
        <v>1.3031238265894542</v>
      </c>
      <c r="K940" s="5">
        <v>-1.4212349302142007</v>
      </c>
      <c r="L940" s="4">
        <f t="shared" si="21"/>
        <v>1.0810155753802284</v>
      </c>
      <c r="M940" s="5">
        <f t="shared" si="21"/>
        <v>1.3372627024492012</v>
      </c>
      <c r="N940" s="6">
        <f t="shared" si="21"/>
        <v>0.77550024065529388</v>
      </c>
      <c r="S940">
        <v>1.0704045480269992</v>
      </c>
    </row>
    <row r="941" spans="6:19" x14ac:dyDescent="0.3">
      <c r="F941" s="4">
        <v>0.96807970148581124</v>
      </c>
      <c r="G941" s="5">
        <v>-0.61375554081558825</v>
      </c>
      <c r="H941" s="6">
        <v>0.1940759630060776</v>
      </c>
      <c r="I941" s="5">
        <v>0.96807970148581124</v>
      </c>
      <c r="J941" s="5">
        <v>0.40621043669929613</v>
      </c>
      <c r="K941" s="5">
        <v>0.58544626159965552</v>
      </c>
      <c r="L941" s="4">
        <f t="shared" si="21"/>
        <v>1.250590625720249</v>
      </c>
      <c r="M941" s="5">
        <f t="shared" si="21"/>
        <v>1.1176654467608527</v>
      </c>
      <c r="N941" s="6">
        <f t="shared" si="21"/>
        <v>1.1584573534222047</v>
      </c>
      <c r="S941">
        <v>1.1370431262381346</v>
      </c>
    </row>
    <row r="942" spans="6:19" x14ac:dyDescent="0.3">
      <c r="F942" s="4">
        <v>-0.63577872467870555</v>
      </c>
      <c r="G942" s="5">
        <v>2.209442337000453</v>
      </c>
      <c r="H942" s="6">
        <v>-0.27676398487976611</v>
      </c>
      <c r="I942" s="5">
        <v>-0.63577872467870555</v>
      </c>
      <c r="J942" s="5">
        <v>0.81704242245730696</v>
      </c>
      <c r="K942" s="5">
        <v>-0.58145010936954389</v>
      </c>
      <c r="L942" s="4">
        <f t="shared" si="21"/>
        <v>0.90741466988790387</v>
      </c>
      <c r="M942" s="5">
        <f t="shared" si="21"/>
        <v>1.2133783385345687</v>
      </c>
      <c r="N942" s="6">
        <f t="shared" si="21"/>
        <v>0.91732814740865254</v>
      </c>
      <c r="S942">
        <v>1.0727434385665</v>
      </c>
    </row>
    <row r="943" spans="6:19" x14ac:dyDescent="0.3">
      <c r="F943" s="4">
        <v>-0.49593007026204972</v>
      </c>
      <c r="G943" s="5">
        <v>4.6224355855505155E-3</v>
      </c>
      <c r="H943" s="6">
        <v>0.39368758896573819</v>
      </c>
      <c r="I943" s="5">
        <v>-0.49593007026204972</v>
      </c>
      <c r="J943" s="5">
        <v>-0.39397059485830949</v>
      </c>
      <c r="K943" s="5">
        <v>0.16205577852473871</v>
      </c>
      <c r="L943" s="4">
        <f t="shared" si="21"/>
        <v>0.93315308434634159</v>
      </c>
      <c r="M943" s="5">
        <f t="shared" si="21"/>
        <v>0.95237718591008602</v>
      </c>
      <c r="N943" s="6">
        <f t="shared" si="21"/>
        <v>1.0643998888591371</v>
      </c>
      <c r="S943">
        <v>1.0055921545053668</v>
      </c>
    </row>
    <row r="944" spans="6:19" x14ac:dyDescent="0.3">
      <c r="F944" s="4">
        <v>-0.48182761513756633</v>
      </c>
      <c r="G944" s="5">
        <v>1.6879618790958639</v>
      </c>
      <c r="H944" s="6">
        <v>-0.70738833337591012</v>
      </c>
      <c r="I944" s="5">
        <v>-0.48182761513756633</v>
      </c>
      <c r="J944" s="5">
        <v>0.62731503534746502</v>
      </c>
      <c r="K944" s="5">
        <v>-0.89689957084238536</v>
      </c>
      <c r="L944" s="4">
        <f t="shared" si="21"/>
        <v>0.93578874943319279</v>
      </c>
      <c r="M944" s="5">
        <f t="shared" si="21"/>
        <v>1.168198720173842</v>
      </c>
      <c r="N944" s="6">
        <f t="shared" si="21"/>
        <v>0.86124185475440496</v>
      </c>
      <c r="S944">
        <v>1.0223827424891194</v>
      </c>
    </row>
    <row r="945" spans="6:19" x14ac:dyDescent="0.3">
      <c r="F945" s="4">
        <v>3.2015574987498079</v>
      </c>
      <c r="G945" s="5">
        <v>0.42869363295718305</v>
      </c>
      <c r="H945" s="6">
        <v>0.30732199260010612</v>
      </c>
      <c r="I945" s="5">
        <v>3.2015574987498079</v>
      </c>
      <c r="J945" s="5">
        <v>2.8184621787741562</v>
      </c>
      <c r="K945" s="5">
        <v>1.5478120984584565</v>
      </c>
      <c r="L945" s="4">
        <f t="shared" si="21"/>
        <v>1.9548461598943985</v>
      </c>
      <c r="M945" s="5">
        <f t="shared" si="21"/>
        <v>1.8106618397373266</v>
      </c>
      <c r="N945" s="6">
        <f t="shared" si="21"/>
        <v>1.4043329476513824</v>
      </c>
      <c r="S945">
        <v>1.6176404372673028</v>
      </c>
    </row>
    <row r="946" spans="6:19" x14ac:dyDescent="0.3">
      <c r="F946" s="4">
        <v>0.21470203146295713</v>
      </c>
      <c r="G946" s="5">
        <v>1.0843534841523919</v>
      </c>
      <c r="H946" s="6">
        <v>-0.4545587168871229</v>
      </c>
      <c r="I946" s="5">
        <v>0.21470203146295713</v>
      </c>
      <c r="J946" s="5">
        <v>0.82237371566180073</v>
      </c>
      <c r="K946" s="5">
        <v>-0.36659858701098313</v>
      </c>
      <c r="L946" s="4">
        <f t="shared" si="21"/>
        <v>1.0756664320539782</v>
      </c>
      <c r="M946" s="5">
        <f t="shared" si="21"/>
        <v>1.2146728036673866</v>
      </c>
      <c r="N946" s="6">
        <f t="shared" si="21"/>
        <v>0.95760517807912293</v>
      </c>
      <c r="S946">
        <v>1.0925560785535091</v>
      </c>
    </row>
    <row r="947" spans="6:19" x14ac:dyDescent="0.3">
      <c r="F947" s="4">
        <v>1.0273663187637914</v>
      </c>
      <c r="G947" s="5">
        <v>0.66179300349060854</v>
      </c>
      <c r="H947" s="6">
        <v>-0.13999561437631808</v>
      </c>
      <c r="I947" s="5">
        <v>1.0273663187637914</v>
      </c>
      <c r="J947" s="5">
        <v>1.2189688571053983</v>
      </c>
      <c r="K947" s="5">
        <v>0.26066355955338139</v>
      </c>
      <c r="L947" s="4">
        <f t="shared" si="21"/>
        <v>1.2655075458822633</v>
      </c>
      <c r="M947" s="5">
        <f t="shared" si="21"/>
        <v>1.3149435953253532</v>
      </c>
      <c r="N947" s="6">
        <f t="shared" si="21"/>
        <v>1.0855998723032179</v>
      </c>
      <c r="S947">
        <v>1.2059967595781529</v>
      </c>
    </row>
    <row r="948" spans="6:19" x14ac:dyDescent="0.3">
      <c r="F948" s="4">
        <v>-0.79192851574546408</v>
      </c>
      <c r="G948" s="5">
        <v>0.93905396855269907</v>
      </c>
      <c r="H948" s="6">
        <v>1.9105607454431871E-2</v>
      </c>
      <c r="I948" s="5">
        <v>-0.79192851574546408</v>
      </c>
      <c r="J948" s="5">
        <v>-7.0110431464752043E-2</v>
      </c>
      <c r="K948" s="5">
        <v>-0.33057421316364344</v>
      </c>
      <c r="L948" s="4">
        <f t="shared" si="21"/>
        <v>0.87951408236369255</v>
      </c>
      <c r="M948" s="5">
        <f t="shared" si="21"/>
        <v>1.0161062431381078</v>
      </c>
      <c r="N948" s="6">
        <f t="shared" si="21"/>
        <v>0.96452951801317832</v>
      </c>
      <c r="S948">
        <v>0.99160537201541377</v>
      </c>
    </row>
    <row r="949" spans="6:19" x14ac:dyDescent="0.3">
      <c r="F949" s="4">
        <v>-1.1853140969755418E-2</v>
      </c>
      <c r="G949" s="5">
        <v>-1.2200940935475957</v>
      </c>
      <c r="H949" s="6">
        <v>-2.3403354485876226E-2</v>
      </c>
      <c r="I949" s="5">
        <v>-1.1853140969755418E-2</v>
      </c>
      <c r="J949" s="5">
        <v>-0.74153896890436166</v>
      </c>
      <c r="K949" s="5">
        <v>1.449321074755312E-2</v>
      </c>
      <c r="L949" s="4">
        <f t="shared" si="21"/>
        <v>1.0280146026104349</v>
      </c>
      <c r="M949" s="5">
        <f t="shared" si="21"/>
        <v>0.8884225595884222</v>
      </c>
      <c r="N949" s="6">
        <f t="shared" si="21"/>
        <v>1.0334457860891426</v>
      </c>
      <c r="S949">
        <v>0.9573140096307593</v>
      </c>
    </row>
    <row r="950" spans="6:19" x14ac:dyDescent="0.3">
      <c r="F950" s="4">
        <v>0.56101347277682267</v>
      </c>
      <c r="G950" s="5">
        <v>0.63579475510817141</v>
      </c>
      <c r="H950" s="6">
        <v>-0.28025188957238645</v>
      </c>
      <c r="I950" s="5">
        <v>0.56101347277682267</v>
      </c>
      <c r="J950" s="5">
        <v>0.83028763128636096</v>
      </c>
      <c r="K950" s="5">
        <v>-5.3472913243664766E-2</v>
      </c>
      <c r="L950" s="4">
        <f t="shared" si="21"/>
        <v>1.152810293226757</v>
      </c>
      <c r="M950" s="5">
        <f t="shared" si="21"/>
        <v>1.2165968895869979</v>
      </c>
      <c r="N950" s="6">
        <f t="shared" si="21"/>
        <v>1.0194929719163375</v>
      </c>
      <c r="S950">
        <v>1.1229651657245463</v>
      </c>
    </row>
    <row r="951" spans="6:19" x14ac:dyDescent="0.3">
      <c r="F951" s="4">
        <v>-1.1609982752083972</v>
      </c>
      <c r="G951" s="5">
        <v>-0.30358174042266256</v>
      </c>
      <c r="H951" s="6">
        <v>0.75482738280800665</v>
      </c>
      <c r="I951" s="5">
        <v>-1.1609982752083972</v>
      </c>
      <c r="J951" s="5">
        <v>-1.1109476644203153</v>
      </c>
      <c r="K951" s="5">
        <v>0.23707304817614694</v>
      </c>
      <c r="L951" s="4">
        <f t="shared" si="21"/>
        <v>0.81693180710483293</v>
      </c>
      <c r="M951" s="5">
        <f t="shared" si="21"/>
        <v>0.82515046052335494</v>
      </c>
      <c r="N951" s="6">
        <f t="shared" si="21"/>
        <v>1.0804899650869939</v>
      </c>
      <c r="S951">
        <v>0.94644626359524198</v>
      </c>
    </row>
    <row r="952" spans="6:19" x14ac:dyDescent="0.3">
      <c r="F952" s="4">
        <v>1.9544387746639464</v>
      </c>
      <c r="G952" s="5">
        <v>-0.78473224762313099</v>
      </c>
      <c r="H952" s="6">
        <v>0.29416601290418876</v>
      </c>
      <c r="I952" s="5">
        <v>1.9544387746639464</v>
      </c>
      <c r="J952" s="5">
        <v>1.0927116711572789</v>
      </c>
      <c r="K952" s="5">
        <v>1.0773624619162752</v>
      </c>
      <c r="L952" s="4">
        <f t="shared" si="21"/>
        <v>1.5233132844103254</v>
      </c>
      <c r="M952" s="5">
        <f t="shared" si="21"/>
        <v>1.2821551002711724</v>
      </c>
      <c r="N952" s="6">
        <f t="shared" si="21"/>
        <v>1.278225122180398</v>
      </c>
      <c r="S952">
        <v>1.2802882138706915</v>
      </c>
    </row>
    <row r="953" spans="6:19" x14ac:dyDescent="0.3">
      <c r="F953" s="4">
        <v>4.7599553794063727E-2</v>
      </c>
      <c r="G953" s="5">
        <v>-9.1278381907665088E-2</v>
      </c>
      <c r="H953" s="6">
        <v>1.0930234462329389</v>
      </c>
      <c r="I953" s="5">
        <v>4.7599553794063727E-2</v>
      </c>
      <c r="J953" s="5">
        <v>-1.6687386109348057E-2</v>
      </c>
      <c r="K953" s="5">
        <v>1.0231921179566119</v>
      </c>
      <c r="L953" s="4">
        <f t="shared" si="21"/>
        <v>1.0403112120643834</v>
      </c>
      <c r="M953" s="5">
        <f t="shared" si="21"/>
        <v>1.0270211480289029</v>
      </c>
      <c r="N953" s="6">
        <f t="shared" si="21"/>
        <v>1.2644514902385284</v>
      </c>
      <c r="S953">
        <v>1.1398094299720589</v>
      </c>
    </row>
    <row r="954" spans="6:19" x14ac:dyDescent="0.3">
      <c r="F954" s="4">
        <v>8.617166068355879E-2</v>
      </c>
      <c r="G954" s="5">
        <v>-0.73075039638475781</v>
      </c>
      <c r="H954" s="6">
        <v>0.1675708472385711</v>
      </c>
      <c r="I954" s="5">
        <v>8.617166068355879E-2</v>
      </c>
      <c r="J954" s="5">
        <v>-0.36951290928400754</v>
      </c>
      <c r="K954" s="5">
        <v>0.21230660767176046</v>
      </c>
      <c r="L954" s="4">
        <f t="shared" si="21"/>
        <v>1.0483676465288281</v>
      </c>
      <c r="M954" s="5">
        <f t="shared" si="21"/>
        <v>0.95704718669174516</v>
      </c>
      <c r="N954" s="6">
        <f t="shared" si="21"/>
        <v>1.0751512200863864</v>
      </c>
      <c r="S954">
        <v>1.0131510144214713</v>
      </c>
    </row>
    <row r="955" spans="6:19" x14ac:dyDescent="0.3">
      <c r="F955" s="4">
        <v>0.20580702105417797</v>
      </c>
      <c r="G955" s="5">
        <v>0.25885510568789022</v>
      </c>
      <c r="H955" s="6">
        <v>7.9351882997706E-2</v>
      </c>
      <c r="I955" s="5">
        <v>0.20580702105417797</v>
      </c>
      <c r="J955" s="5">
        <v>0.31995868025607649</v>
      </c>
      <c r="K955" s="5">
        <v>0.1463733848977225</v>
      </c>
      <c r="L955" s="4">
        <f t="shared" si="21"/>
        <v>1.0737545203837426</v>
      </c>
      <c r="M955" s="5">
        <f t="shared" si="21"/>
        <v>1.0985506675132084</v>
      </c>
      <c r="N955" s="6">
        <f t="shared" si="21"/>
        <v>1.061066651299315</v>
      </c>
      <c r="S955">
        <v>1.080744359567269</v>
      </c>
    </row>
    <row r="956" spans="6:19" x14ac:dyDescent="0.3">
      <c r="F956" s="4">
        <v>1.698776322201361</v>
      </c>
      <c r="G956" s="5">
        <v>-0.13585295144133505</v>
      </c>
      <c r="H956" s="6">
        <v>0.95669525718694703</v>
      </c>
      <c r="I956" s="5">
        <v>1.698776322201361</v>
      </c>
      <c r="J956" s="5">
        <v>1.2775092868962878</v>
      </c>
      <c r="K956" s="5">
        <v>1.5602844699015179</v>
      </c>
      <c r="L956" s="4">
        <f t="shared" si="21"/>
        <v>1.4473803458749208</v>
      </c>
      <c r="M956" s="5">
        <f t="shared" si="21"/>
        <v>1.3304295464934432</v>
      </c>
      <c r="N956" s="6">
        <f t="shared" si="21"/>
        <v>1.407840392879192</v>
      </c>
      <c r="S956">
        <v>1.3672025902685545</v>
      </c>
    </row>
    <row r="957" spans="6:19" x14ac:dyDescent="0.3">
      <c r="F957" s="4">
        <v>0.49136150783968152</v>
      </c>
      <c r="G957" s="5">
        <v>0.59202077418037058</v>
      </c>
      <c r="H957" s="6">
        <v>1.036098520271016</v>
      </c>
      <c r="I957" s="5">
        <v>0.49136150783968152</v>
      </c>
      <c r="J957" s="5">
        <v>0.74830167077996745</v>
      </c>
      <c r="K957" s="5">
        <v>1.1257822261032102</v>
      </c>
      <c r="L957" s="4">
        <f t="shared" si="21"/>
        <v>1.1368625300022102</v>
      </c>
      <c r="M957" s="5">
        <f t="shared" si="21"/>
        <v>1.1968107783310984</v>
      </c>
      <c r="N957" s="6">
        <f t="shared" si="21"/>
        <v>1.2906635232188142</v>
      </c>
      <c r="S957">
        <v>1.2413943380944454</v>
      </c>
    </row>
    <row r="958" spans="6:19" x14ac:dyDescent="0.3">
      <c r="F958" s="4">
        <v>-1.0761757902247233</v>
      </c>
      <c r="G958" s="5">
        <v>-0.69065694204973249</v>
      </c>
      <c r="H958" s="6">
        <v>1.0627127010145248</v>
      </c>
      <c r="I958" s="5">
        <v>-1.0761757902247233</v>
      </c>
      <c r="J958" s="5">
        <v>-1.2753347974096181</v>
      </c>
      <c r="K958" s="5">
        <v>0.5658993904381372</v>
      </c>
      <c r="L958" s="4">
        <f t="shared" si="21"/>
        <v>0.83090886597153379</v>
      </c>
      <c r="M958" s="5">
        <f t="shared" si="21"/>
        <v>0.79846275231712394</v>
      </c>
      <c r="N958" s="6">
        <f t="shared" si="21"/>
        <v>1.1539373510426056</v>
      </c>
      <c r="S958">
        <v>0.96732646573957148</v>
      </c>
    </row>
    <row r="959" spans="6:19" x14ac:dyDescent="0.3">
      <c r="F959" s="4">
        <v>0.38446189728843116</v>
      </c>
      <c r="G959" s="5">
        <v>1.0544260379051045</v>
      </c>
      <c r="H959" s="6">
        <v>-0.2136521081726597</v>
      </c>
      <c r="I959" s="5">
        <v>0.38446189728843116</v>
      </c>
      <c r="J959" s="5">
        <v>0.94022514057380746</v>
      </c>
      <c r="K959" s="5">
        <v>-7.7048600330144601E-2</v>
      </c>
      <c r="L959" s="4">
        <f t="shared" si="21"/>
        <v>1.1128144863361709</v>
      </c>
      <c r="M959" s="5">
        <f t="shared" si="21"/>
        <v>1.2436430652609833</v>
      </c>
      <c r="N959" s="6">
        <f t="shared" si="21"/>
        <v>1.0146972376160077</v>
      </c>
      <c r="S959">
        <v>1.1348852446816227</v>
      </c>
    </row>
    <row r="960" spans="6:19" x14ac:dyDescent="0.3">
      <c r="F960" s="4">
        <v>0.68897963884422797</v>
      </c>
      <c r="G960" s="5">
        <v>-0.69506816714391562</v>
      </c>
      <c r="H960" s="6">
        <v>0.86237467445682214</v>
      </c>
      <c r="I960" s="5">
        <v>0.68897963884422797</v>
      </c>
      <c r="J960" s="5">
        <v>0.13414281078903317</v>
      </c>
      <c r="K960" s="5">
        <v>1.0886172614371596</v>
      </c>
      <c r="L960" s="4">
        <f t="shared" si="21"/>
        <v>1.182695230764665</v>
      </c>
      <c r="M960" s="5">
        <f t="shared" si="21"/>
        <v>1.0584743322842929</v>
      </c>
      <c r="N960" s="6">
        <f t="shared" si="21"/>
        <v>1.2811055963786631</v>
      </c>
      <c r="S960">
        <v>1.1642324992917239</v>
      </c>
    </row>
    <row r="961" spans="6:19" x14ac:dyDescent="0.3">
      <c r="F961" s="4">
        <v>-6.9006428380837702E-3</v>
      </c>
      <c r="G961" s="5">
        <v>0.51102772473559999</v>
      </c>
      <c r="H961" s="6">
        <v>0.51052003193647555</v>
      </c>
      <c r="I961" s="5">
        <v>-6.9006428380837702E-3</v>
      </c>
      <c r="J961" s="5">
        <v>0.30109612057089291</v>
      </c>
      <c r="K961" s="5">
        <v>0.44779522414847556</v>
      </c>
      <c r="L961" s="4">
        <f t="shared" si="21"/>
        <v>1.0290333551438979</v>
      </c>
      <c r="M961" s="5">
        <f t="shared" si="21"/>
        <v>1.094414179387811</v>
      </c>
      <c r="N961" s="6">
        <f t="shared" si="21"/>
        <v>1.1269997856131273</v>
      </c>
      <c r="S961">
        <v>1.109893559605293</v>
      </c>
    </row>
    <row r="962" spans="6:19" x14ac:dyDescent="0.3">
      <c r="F962" s="4">
        <v>-1.0025137297970588</v>
      </c>
      <c r="G962" s="5">
        <v>-1.3236730459957853</v>
      </c>
      <c r="H962" s="6">
        <v>1.0392546211258291</v>
      </c>
      <c r="I962" s="5">
        <v>-1.0025137297970588</v>
      </c>
      <c r="J962" s="5">
        <v>-1.596214811435118</v>
      </c>
      <c r="K962" s="5">
        <v>0.59497929195205357</v>
      </c>
      <c r="L962" s="4">
        <f t="shared" si="21"/>
        <v>0.84324077412049414</v>
      </c>
      <c r="M962" s="5">
        <f t="shared" si="21"/>
        <v>0.74883024578979307</v>
      </c>
      <c r="N962" s="6">
        <f t="shared" si="21"/>
        <v>1.1606681821646578</v>
      </c>
      <c r="S962">
        <v>0.94446865009165348</v>
      </c>
    </row>
    <row r="963" spans="6:19" x14ac:dyDescent="0.3">
      <c r="F963" s="4">
        <v>1.1284573853016275</v>
      </c>
      <c r="G963" s="5">
        <v>0.40102708230943462</v>
      </c>
      <c r="H963" s="6">
        <v>-0.61222235366883138</v>
      </c>
      <c r="I963" s="5">
        <v>1.1284573853016275</v>
      </c>
      <c r="J963" s="5">
        <v>1.1433821576269629</v>
      </c>
      <c r="K963" s="5">
        <v>-0.12272439534942303</v>
      </c>
      <c r="L963" s="4">
        <f t="shared" ref="L963:N1001" si="22">EXP($B$2-$B$3^2/2+$B$3*I963)</f>
        <v>1.2913542540630742</v>
      </c>
      <c r="M963" s="5">
        <f t="shared" si="22"/>
        <v>1.2952146463910554</v>
      </c>
      <c r="N963" s="6">
        <f t="shared" si="22"/>
        <v>1.0054700271951296</v>
      </c>
      <c r="S963">
        <v>1.1575751286392357</v>
      </c>
    </row>
    <row r="964" spans="6:19" x14ac:dyDescent="0.3">
      <c r="F964" s="4">
        <v>0.63112637719796372</v>
      </c>
      <c r="G964" s="5">
        <v>-2.3352640031445073</v>
      </c>
      <c r="H964" s="6">
        <v>0.98903690461149862</v>
      </c>
      <c r="I964" s="5">
        <v>0.63112637719796372</v>
      </c>
      <c r="J964" s="5">
        <v>-0.89625730012833305</v>
      </c>
      <c r="K964" s="5">
        <v>1.2361601898720778</v>
      </c>
      <c r="L964" s="4">
        <f t="shared" si="22"/>
        <v>1.1690895405871993</v>
      </c>
      <c r="M964" s="5">
        <f t="shared" si="22"/>
        <v>0.86135249194436059</v>
      </c>
      <c r="N964" s="6">
        <f t="shared" si="22"/>
        <v>1.3194725032433861</v>
      </c>
      <c r="S964">
        <v>1.0789766107378074</v>
      </c>
    </row>
    <row r="965" spans="6:19" x14ac:dyDescent="0.3">
      <c r="F965" s="4">
        <v>1.7215369793360937</v>
      </c>
      <c r="G965" s="5">
        <v>0.41423437779155864</v>
      </c>
      <c r="H965" s="6">
        <v>-0.40622033294925403</v>
      </c>
      <c r="I965" s="5">
        <v>1.7215369793360937</v>
      </c>
      <c r="J965" s="5">
        <v>1.6257702101438101</v>
      </c>
      <c r="K965" s="5">
        <v>0.3027462420762671</v>
      </c>
      <c r="L965" s="4">
        <f t="shared" si="22"/>
        <v>1.4539840304507645</v>
      </c>
      <c r="M965" s="5">
        <f t="shared" si="22"/>
        <v>1.4264003629645978</v>
      </c>
      <c r="N965" s="6">
        <f t="shared" si="22"/>
        <v>1.0947754222686359</v>
      </c>
      <c r="S965">
        <v>1.2688661280285456</v>
      </c>
    </row>
    <row r="966" spans="6:19" x14ac:dyDescent="0.3">
      <c r="F966" s="4">
        <v>1.03601013476524</v>
      </c>
      <c r="G966" s="5">
        <v>0.35983638184769012</v>
      </c>
      <c r="H966" s="6">
        <v>-0.6552869503914488</v>
      </c>
      <c r="I966" s="5">
        <v>1.03601013476524</v>
      </c>
      <c r="J966" s="5">
        <v>1.0447099369208062</v>
      </c>
      <c r="K966" s="5">
        <v>-0.19777351101549007</v>
      </c>
      <c r="L966" s="4">
        <f t="shared" si="22"/>
        <v>1.2676972009094523</v>
      </c>
      <c r="M966" s="5">
        <f t="shared" si="22"/>
        <v>1.2699048639438621</v>
      </c>
      <c r="N966" s="6">
        <f t="shared" si="22"/>
        <v>0.99049079893208536</v>
      </c>
      <c r="S966">
        <v>1.1371727453353335</v>
      </c>
    </row>
    <row r="967" spans="6:19" x14ac:dyDescent="0.3">
      <c r="F967" s="4">
        <v>1.6647106477196154</v>
      </c>
      <c r="G967" s="5">
        <v>-0.95170215994382379</v>
      </c>
      <c r="H967" s="6">
        <v>-0.53791688365845991</v>
      </c>
      <c r="I967" s="5">
        <v>1.6647106477196154</v>
      </c>
      <c r="J967" s="5">
        <v>0.76074722220939828</v>
      </c>
      <c r="K967" s="5">
        <v>0.20492491079963582</v>
      </c>
      <c r="L967" s="4">
        <f t="shared" si="22"/>
        <v>1.4375526650056303</v>
      </c>
      <c r="M967" s="5">
        <f t="shared" si="22"/>
        <v>1.1997934829500874</v>
      </c>
      <c r="N967" s="6">
        <f t="shared" si="22"/>
        <v>1.0735651031182669</v>
      </c>
      <c r="S967">
        <v>1.1398302871714732</v>
      </c>
    </row>
    <row r="968" spans="6:19" x14ac:dyDescent="0.3">
      <c r="F968" s="4">
        <v>1.0191125279754814</v>
      </c>
      <c r="G968" s="5">
        <v>0.84898595786910547</v>
      </c>
      <c r="H968" s="6">
        <v>-1.985942826570986</v>
      </c>
      <c r="I968" s="5">
        <v>1.0191125279754814</v>
      </c>
      <c r="J968" s="5">
        <v>1.3246815971018484</v>
      </c>
      <c r="K968" s="5">
        <v>-1.4395968332977349</v>
      </c>
      <c r="L968" s="4">
        <f t="shared" si="22"/>
        <v>1.2634202222845405</v>
      </c>
      <c r="M968" s="5">
        <f t="shared" si="22"/>
        <v>1.3430408303445149</v>
      </c>
      <c r="N968" s="6">
        <f t="shared" si="22"/>
        <v>0.77265753155298333</v>
      </c>
      <c r="S968">
        <v>1.0720874563104252</v>
      </c>
    </row>
    <row r="969" spans="6:19" x14ac:dyDescent="0.3">
      <c r="F969" s="4">
        <v>-1.4237696686409695</v>
      </c>
      <c r="G969" s="5">
        <v>-1.8876983836775996</v>
      </c>
      <c r="H969" s="6">
        <v>0.49542690043488186</v>
      </c>
      <c r="I969" s="5">
        <v>-1.4237696686409695</v>
      </c>
      <c r="J969" s="5">
        <v>-2.2716347651193352</v>
      </c>
      <c r="K969" s="5">
        <v>-5.2818779678125483E-2</v>
      </c>
      <c r="L969" s="4">
        <f t="shared" si="22"/>
        <v>0.77510720223667806</v>
      </c>
      <c r="M969" s="5">
        <f t="shared" si="22"/>
        <v>0.65420995101635948</v>
      </c>
      <c r="N969" s="6">
        <f t="shared" si="22"/>
        <v>1.0196263575559019</v>
      </c>
      <c r="S969">
        <v>0.8277963945343858</v>
      </c>
    </row>
    <row r="970" spans="6:19" x14ac:dyDescent="0.3">
      <c r="F970" s="4">
        <v>1.2659767549805396</v>
      </c>
      <c r="G970" s="5">
        <v>1.3611616114488225</v>
      </c>
      <c r="H970" s="6">
        <v>-1.275522583039213</v>
      </c>
      <c r="I970" s="5">
        <v>1.2659767549805396</v>
      </c>
      <c r="J970" s="5">
        <v>1.8294783708537252</v>
      </c>
      <c r="K970" s="5">
        <v>-0.70724358257483266</v>
      </c>
      <c r="L970" s="4">
        <f t="shared" si="22"/>
        <v>1.3273644384566086</v>
      </c>
      <c r="M970" s="5">
        <f t="shared" si="22"/>
        <v>1.4857143110884012</v>
      </c>
      <c r="N970" s="6">
        <f t="shared" si="22"/>
        <v>0.89453726521542587</v>
      </c>
      <c r="S970">
        <v>1.2048831304241636</v>
      </c>
    </row>
    <row r="971" spans="6:19" x14ac:dyDescent="0.3">
      <c r="F971" s="4">
        <v>-1.3092981323110473</v>
      </c>
      <c r="G971" s="5">
        <v>-0.950399426928485</v>
      </c>
      <c r="H971" s="6">
        <v>0.35519728771787173</v>
      </c>
      <c r="I971" s="5">
        <v>-1.3092981323110473</v>
      </c>
      <c r="J971" s="5">
        <v>-1.6176781620059286</v>
      </c>
      <c r="K971" s="5">
        <v>-0.16671098598960071</v>
      </c>
      <c r="L971" s="4">
        <f t="shared" si="22"/>
        <v>0.79305743977204979</v>
      </c>
      <c r="M971" s="5">
        <f t="shared" si="22"/>
        <v>0.74562265406520511</v>
      </c>
      <c r="N971" s="6">
        <f t="shared" si="22"/>
        <v>0.99666338172611602</v>
      </c>
      <c r="S971">
        <v>0.86487637752416902</v>
      </c>
    </row>
    <row r="972" spans="6:19" x14ac:dyDescent="0.3">
      <c r="F972" s="4">
        <v>-1.4427272141809491</v>
      </c>
      <c r="G972" s="5">
        <v>0.24672115639468939</v>
      </c>
      <c r="H972" s="6">
        <v>-1.1774737013205268</v>
      </c>
      <c r="I972" s="5">
        <v>-1.4427272141809491</v>
      </c>
      <c r="J972" s="5">
        <v>-1.0061490775079456</v>
      </c>
      <c r="K972" s="5">
        <v>-1.6637733312795413</v>
      </c>
      <c r="L972" s="4">
        <f t="shared" si="22"/>
        <v>0.77217394047799615</v>
      </c>
      <c r="M972" s="5">
        <f t="shared" si="22"/>
        <v>0.84262790226413764</v>
      </c>
      <c r="N972" s="6">
        <f t="shared" si="22"/>
        <v>0.73878032188163545</v>
      </c>
      <c r="S972">
        <v>0.79329642227597741</v>
      </c>
    </row>
    <row r="973" spans="6:19" x14ac:dyDescent="0.3">
      <c r="F973" s="4">
        <v>1.4038475076634787</v>
      </c>
      <c r="G973" s="5">
        <v>1.7435343340202001</v>
      </c>
      <c r="H973" s="6">
        <v>0.27694142177134762</v>
      </c>
      <c r="I973" s="5">
        <v>1.4038475076634787</v>
      </c>
      <c r="J973" s="5">
        <v>2.1691986065429028</v>
      </c>
      <c r="K973" s="5">
        <v>0.7570742495221312</v>
      </c>
      <c r="L973" s="4">
        <f t="shared" si="22"/>
        <v>1.3644746756150132</v>
      </c>
      <c r="M973" s="5">
        <f t="shared" si="22"/>
        <v>1.5901680799548359</v>
      </c>
      <c r="N973" s="6">
        <f t="shared" si="22"/>
        <v>1.1989124448539459</v>
      </c>
      <c r="S973">
        <v>1.4043070376258548</v>
      </c>
    </row>
    <row r="974" spans="6:19" x14ac:dyDescent="0.3">
      <c r="F974" s="4">
        <v>-0.4512211477127902</v>
      </c>
      <c r="G974" s="5">
        <v>-0.18590820256984145</v>
      </c>
      <c r="H974" s="6">
        <v>-1.1892533315106106</v>
      </c>
      <c r="I974" s="5">
        <v>-0.4512211477127902</v>
      </c>
      <c r="J974" s="5">
        <v>-0.47252183971213702</v>
      </c>
      <c r="K974" s="5">
        <v>-1.2635389918340072</v>
      </c>
      <c r="L974" s="4">
        <f t="shared" si="22"/>
        <v>0.9415345549479458</v>
      </c>
      <c r="M974" s="5">
        <f t="shared" si="22"/>
        <v>0.93753201916722262</v>
      </c>
      <c r="N974" s="6">
        <f t="shared" si="22"/>
        <v>0.80034867832121248</v>
      </c>
      <c r="S974">
        <v>0.87236480767584923</v>
      </c>
    </row>
    <row r="975" spans="6:19" x14ac:dyDescent="0.3">
      <c r="F975" s="4">
        <v>0.50430060414529043</v>
      </c>
      <c r="G975" s="5">
        <v>-0.63872297689118152</v>
      </c>
      <c r="H975" s="6">
        <v>1.6532369299015257</v>
      </c>
      <c r="I975" s="5">
        <v>0.50430060414529043</v>
      </c>
      <c r="J975" s="5">
        <v>2.020669718152357E-2</v>
      </c>
      <c r="K975" s="5">
        <v>1.7372250948125867</v>
      </c>
      <c r="L975" s="4">
        <f t="shared" si="22"/>
        <v>1.1398083347157286</v>
      </c>
      <c r="M975" s="5">
        <f t="shared" si="22"/>
        <v>1.0346273767566079</v>
      </c>
      <c r="N975" s="6">
        <f t="shared" si="22"/>
        <v>1.4585532488189019</v>
      </c>
      <c r="S975">
        <v>1.2360080020641591</v>
      </c>
    </row>
    <row r="976" spans="6:19" x14ac:dyDescent="0.3">
      <c r="F976" s="4">
        <v>1.8181282187110108</v>
      </c>
      <c r="G976" s="5">
        <v>2.5761426789257431</v>
      </c>
      <c r="H976" s="6">
        <v>-1.5546756965726516</v>
      </c>
      <c r="I976" s="5">
        <v>1.8181282187110108</v>
      </c>
      <c r="J976" s="5">
        <v>3.000188182324254</v>
      </c>
      <c r="K976" s="5">
        <v>-0.78256113131590588</v>
      </c>
      <c r="L976" s="4">
        <f t="shared" si="22"/>
        <v>1.4823455194704749</v>
      </c>
      <c r="M976" s="5">
        <f t="shared" si="22"/>
        <v>1.877681247218751</v>
      </c>
      <c r="N976" s="6">
        <f t="shared" si="22"/>
        <v>0.8811633761423141</v>
      </c>
      <c r="S976">
        <v>1.4042980327636694</v>
      </c>
    </row>
    <row r="977" spans="6:19" x14ac:dyDescent="0.3">
      <c r="F977" s="4">
        <v>1.2823539128586217</v>
      </c>
      <c r="G977" s="5">
        <v>8.9829244670567229E-2</v>
      </c>
      <c r="H977" s="6">
        <v>1.5167315963251964</v>
      </c>
      <c r="I977" s="5">
        <v>1.2823539128586217</v>
      </c>
      <c r="J977" s="5">
        <v>1.0797806770892378</v>
      </c>
      <c r="K977" s="5">
        <v>1.8991349216268985</v>
      </c>
      <c r="L977" s="4">
        <f t="shared" si="22"/>
        <v>1.3317192579138859</v>
      </c>
      <c r="M977" s="5">
        <f t="shared" si="22"/>
        <v>1.2788434763766783</v>
      </c>
      <c r="N977" s="6">
        <f t="shared" si="22"/>
        <v>1.5065571045687927</v>
      </c>
      <c r="S977">
        <v>1.3870159561861692</v>
      </c>
    </row>
    <row r="978" spans="6:19" x14ac:dyDescent="0.3">
      <c r="F978" s="4">
        <v>-6.4022726345141626E-2</v>
      </c>
      <c r="G978" s="5">
        <v>1.8007594689619437</v>
      </c>
      <c r="H978" s="6">
        <v>-2.2447089143763437</v>
      </c>
      <c r="I978" s="5">
        <v>-6.4022726345141626E-2</v>
      </c>
      <c r="J978" s="5">
        <v>1.0292375003010528</v>
      </c>
      <c r="K978" s="5">
        <v>-2.1415828298149702</v>
      </c>
      <c r="L978" s="4">
        <f t="shared" si="22"/>
        <v>1.0173441476206142</v>
      </c>
      <c r="M978" s="5">
        <f t="shared" si="22"/>
        <v>1.2659812333832896</v>
      </c>
      <c r="N978" s="6">
        <f t="shared" si="22"/>
        <v>0.67144943597683759</v>
      </c>
      <c r="S978">
        <v>0.98355642042131919</v>
      </c>
    </row>
    <row r="979" spans="6:19" x14ac:dyDescent="0.3">
      <c r="F979" s="4">
        <v>0.36601750804531025</v>
      </c>
      <c r="G979" s="5">
        <v>9.3202533566105222E-2</v>
      </c>
      <c r="H979" s="6">
        <v>1.5291879089360765</v>
      </c>
      <c r="I979" s="5">
        <v>0.36601750804531025</v>
      </c>
      <c r="J979" s="5">
        <v>0.34873552657591134</v>
      </c>
      <c r="K979" s="5">
        <v>1.5438967618286141</v>
      </c>
      <c r="L979" s="4">
        <f t="shared" si="22"/>
        <v>1.1087170118158673</v>
      </c>
      <c r="M979" s="5">
        <f t="shared" si="22"/>
        <v>1.1048914615626739</v>
      </c>
      <c r="N979" s="6">
        <f t="shared" si="22"/>
        <v>1.4032336908575063</v>
      </c>
      <c r="S979">
        <v>1.2466151652818318</v>
      </c>
    </row>
    <row r="980" spans="6:19" x14ac:dyDescent="0.3">
      <c r="F980" s="4">
        <v>0.76269420637872121</v>
      </c>
      <c r="G980" s="5">
        <v>-0.24070904361699308</v>
      </c>
      <c r="H980" s="6">
        <v>-0.45362844384984496</v>
      </c>
      <c r="I980" s="5">
        <v>0.76269420637872121</v>
      </c>
      <c r="J980" s="5">
        <v>0.46572993893278114</v>
      </c>
      <c r="K980" s="5">
        <v>-0.10238092095081291</v>
      </c>
      <c r="L980" s="4">
        <f t="shared" si="22"/>
        <v>1.200260769707727</v>
      </c>
      <c r="M980" s="5">
        <f t="shared" si="22"/>
        <v>1.1310495283124906</v>
      </c>
      <c r="N980" s="6">
        <f t="shared" si="22"/>
        <v>1.0095693116602931</v>
      </c>
      <c r="S980">
        <v>1.0733418874154956</v>
      </c>
    </row>
    <row r="981" spans="6:19" x14ac:dyDescent="0.3">
      <c r="F981" s="4">
        <v>-1.2348362892233847E-2</v>
      </c>
      <c r="G981" s="5">
        <v>-0.43350019949114216</v>
      </c>
      <c r="H981" s="6">
        <v>-3.0110323311881655</v>
      </c>
      <c r="I981" s="5">
        <v>-1.2348362892233847E-2</v>
      </c>
      <c r="J981" s="5">
        <v>-0.26997881000847229</v>
      </c>
      <c r="K981" s="5">
        <v>-2.7483200466237108</v>
      </c>
      <c r="L981" s="4">
        <f t="shared" si="22"/>
        <v>1.027912788579004</v>
      </c>
      <c r="M981" s="5">
        <f t="shared" si="22"/>
        <v>0.97628984726386037</v>
      </c>
      <c r="N981" s="6">
        <f t="shared" si="22"/>
        <v>0.59472033489195342</v>
      </c>
      <c r="S981">
        <v>0.79503007506373247</v>
      </c>
    </row>
    <row r="982" spans="6:19" x14ac:dyDescent="0.3">
      <c r="F982" s="4">
        <v>-1.2730006517347601</v>
      </c>
      <c r="G982" s="5">
        <v>0.24116041327191623</v>
      </c>
      <c r="H982" s="6">
        <v>-1.152866037501975</v>
      </c>
      <c r="I982" s="5">
        <v>-1.2730006517347601</v>
      </c>
      <c r="J982" s="5">
        <v>-0.87370427342465828</v>
      </c>
      <c r="K982" s="5">
        <v>-1.5731589748188863</v>
      </c>
      <c r="L982" s="4">
        <f t="shared" si="22"/>
        <v>0.79883558501090624</v>
      </c>
      <c r="M982" s="5">
        <f t="shared" si="22"/>
        <v>0.86524648863378562</v>
      </c>
      <c r="N982" s="6">
        <f t="shared" si="22"/>
        <v>0.7522912007385385</v>
      </c>
      <c r="S982">
        <v>0.81158850735163179</v>
      </c>
    </row>
    <row r="983" spans="6:19" x14ac:dyDescent="0.3">
      <c r="F983" s="4">
        <v>-0.28354088850310294</v>
      </c>
      <c r="G983" s="5">
        <v>0.19351418382888874</v>
      </c>
      <c r="H983" s="6">
        <v>0.42919908490753256</v>
      </c>
      <c r="I983" s="5">
        <v>-0.28354088850310294</v>
      </c>
      <c r="J983" s="5">
        <v>-0.11072420050514913</v>
      </c>
      <c r="K983" s="5">
        <v>0.27324034770331024</v>
      </c>
      <c r="L983" s="4">
        <f t="shared" si="22"/>
        <v>0.97364533148984256</v>
      </c>
      <c r="M983" s="5">
        <f t="shared" si="22"/>
        <v>1.0078860926082358</v>
      </c>
      <c r="N983" s="6">
        <f t="shared" si="22"/>
        <v>1.0883339814146704</v>
      </c>
      <c r="S983">
        <v>1.0461018449842352</v>
      </c>
    </row>
    <row r="984" spans="6:19" x14ac:dyDescent="0.3">
      <c r="F984" s="4">
        <v>2.1142824832083646</v>
      </c>
      <c r="G984" s="5">
        <v>0.61677101509781818</v>
      </c>
      <c r="H984" s="6">
        <v>0.42518137618768898</v>
      </c>
      <c r="I984" s="5">
        <v>2.1142824832083646</v>
      </c>
      <c r="J984" s="5">
        <v>2.0614885956253826</v>
      </c>
      <c r="K984" s="5">
        <v>1.2145812809750289</v>
      </c>
      <c r="L984" s="4">
        <f t="shared" si="22"/>
        <v>1.5727984684567176</v>
      </c>
      <c r="M984" s="5">
        <f t="shared" si="22"/>
        <v>1.5562790054931421</v>
      </c>
      <c r="N984" s="6">
        <f t="shared" si="22"/>
        <v>1.3137902184259338</v>
      </c>
      <c r="S984">
        <v>1.441087773280525</v>
      </c>
    </row>
    <row r="985" spans="6:19" x14ac:dyDescent="0.3">
      <c r="F985" s="4">
        <v>-1.2852196505123443</v>
      </c>
      <c r="G985" s="5">
        <v>0.2525896896977225</v>
      </c>
      <c r="H985" s="6">
        <v>0.13227454290203741</v>
      </c>
      <c r="I985" s="5">
        <v>-1.2852196505123443</v>
      </c>
      <c r="J985" s="5">
        <v>-0.87662190659124217</v>
      </c>
      <c r="K985" s="5">
        <v>-0.40135611189569598</v>
      </c>
      <c r="L985" s="4">
        <f t="shared" si="22"/>
        <v>0.79688577424747309</v>
      </c>
      <c r="M985" s="5">
        <f t="shared" si="22"/>
        <v>0.86474174154429129</v>
      </c>
      <c r="N985" s="6">
        <f t="shared" si="22"/>
        <v>0.95097146477690009</v>
      </c>
      <c r="S985">
        <v>0.90570408125760837</v>
      </c>
    </row>
    <row r="986" spans="6:19" x14ac:dyDescent="0.3">
      <c r="F986" s="4">
        <v>0.90464816277605598</v>
      </c>
      <c r="G986" s="5">
        <v>0.2002924369397929</v>
      </c>
      <c r="H986" s="6">
        <v>0.10684277985457086</v>
      </c>
      <c r="I986" s="5">
        <v>0.90464816277605598</v>
      </c>
      <c r="J986" s="5">
        <v>0.84389399238472063</v>
      </c>
      <c r="K986" s="5">
        <v>0.45304108214674882</v>
      </c>
      <c r="L986" s="4">
        <f t="shared" si="22"/>
        <v>1.2348254604917408</v>
      </c>
      <c r="M986" s="5">
        <f t="shared" si="22"/>
        <v>1.2199120896402305</v>
      </c>
      <c r="N986" s="6">
        <f t="shared" si="22"/>
        <v>1.1281828222767238</v>
      </c>
      <c r="S986">
        <v>1.176337261025024</v>
      </c>
    </row>
    <row r="987" spans="6:19" x14ac:dyDescent="0.3">
      <c r="F987" s="4">
        <v>1.817483194722606</v>
      </c>
      <c r="G987" s="5">
        <v>2.4447565553432553</v>
      </c>
      <c r="H987" s="6">
        <v>-0.5923159954719045</v>
      </c>
      <c r="I987" s="5">
        <v>1.817483194722606</v>
      </c>
      <c r="J987" s="5">
        <v>2.9208404889840378</v>
      </c>
      <c r="K987" s="5">
        <v>0.10299401930905572</v>
      </c>
      <c r="L987" s="4">
        <f t="shared" si="22"/>
        <v>1.4821543021208852</v>
      </c>
      <c r="M987" s="5">
        <f t="shared" si="22"/>
        <v>1.848118506018412</v>
      </c>
      <c r="N987" s="6">
        <f t="shared" si="22"/>
        <v>1.05190079008104</v>
      </c>
      <c r="S987">
        <v>1.4698853476211902</v>
      </c>
    </row>
    <row r="988" spans="6:19" x14ac:dyDescent="0.3">
      <c r="F988" s="4">
        <v>0.8924754225172058</v>
      </c>
      <c r="G988" s="5">
        <v>1.7088464252248799E-4</v>
      </c>
      <c r="H988" s="6">
        <v>-7.2932119253294778E-2</v>
      </c>
      <c r="I988" s="5">
        <v>0.8924754225172058</v>
      </c>
      <c r="J988" s="5">
        <v>0.71408286879927818</v>
      </c>
      <c r="K988" s="5">
        <v>0.2901853103186014</v>
      </c>
      <c r="L988" s="4">
        <f t="shared" si="22"/>
        <v>1.2318228750249569</v>
      </c>
      <c r="M988" s="5">
        <f t="shared" si="22"/>
        <v>1.1886480558429291</v>
      </c>
      <c r="N988" s="6">
        <f t="shared" si="22"/>
        <v>1.0920285941115426</v>
      </c>
      <c r="S988">
        <v>1.1427502022259968</v>
      </c>
    </row>
    <row r="989" spans="6:19" x14ac:dyDescent="0.3">
      <c r="F989" s="4">
        <v>-0.70933109110542847</v>
      </c>
      <c r="G989" s="5">
        <v>-0.29343959518040497</v>
      </c>
      <c r="H989" s="6">
        <v>0.53402102460693546</v>
      </c>
      <c r="I989" s="5">
        <v>-0.70933109110542847</v>
      </c>
      <c r="J989" s="5">
        <v>-0.74352862999258573</v>
      </c>
      <c r="K989" s="5">
        <v>0.21516338581758176</v>
      </c>
      <c r="L989" s="4">
        <f t="shared" si="22"/>
        <v>0.89416387233251793</v>
      </c>
      <c r="M989" s="5">
        <f t="shared" si="22"/>
        <v>0.8880690979606285</v>
      </c>
      <c r="N989" s="6">
        <f t="shared" si="22"/>
        <v>1.0757656893116949</v>
      </c>
      <c r="S989">
        <v>0.97723199040334163</v>
      </c>
    </row>
    <row r="990" spans="6:19" x14ac:dyDescent="0.3">
      <c r="F990" s="4">
        <v>-0.71106518750200887</v>
      </c>
      <c r="G990" s="5">
        <v>5.3423408627639245E-2</v>
      </c>
      <c r="H990" s="6">
        <v>0.59463738689966017</v>
      </c>
      <c r="I990" s="5">
        <v>-0.71106518750200887</v>
      </c>
      <c r="J990" s="5">
        <v>-0.53679810482502366</v>
      </c>
      <c r="K990" s="5">
        <v>0.25842670071827317</v>
      </c>
      <c r="L990" s="4">
        <f t="shared" si="22"/>
        <v>0.89385381283313903</v>
      </c>
      <c r="M990" s="5">
        <f t="shared" si="22"/>
        <v>0.92555694406806588</v>
      </c>
      <c r="N990" s="6">
        <f t="shared" si="22"/>
        <v>1.0851143141906607</v>
      </c>
      <c r="S990">
        <v>1.0013526552649399</v>
      </c>
    </row>
    <row r="991" spans="6:19" x14ac:dyDescent="0.3">
      <c r="F991" s="4">
        <v>1.3088029166192392</v>
      </c>
      <c r="G991" s="5">
        <v>-0.77803878702425877</v>
      </c>
      <c r="H991" s="6">
        <v>-1.5502863816581085</v>
      </c>
      <c r="I991" s="5">
        <v>1.3088029166192392</v>
      </c>
      <c r="J991" s="5">
        <v>0.58021906108083621</v>
      </c>
      <c r="K991" s="5">
        <v>-0.87046499157034418</v>
      </c>
      <c r="L991" s="4">
        <f t="shared" si="22"/>
        <v>1.3387824524216458</v>
      </c>
      <c r="M991" s="5">
        <f t="shared" si="22"/>
        <v>1.1572468884909761</v>
      </c>
      <c r="N991" s="6">
        <f t="shared" si="22"/>
        <v>0.86580722570274238</v>
      </c>
      <c r="S991">
        <v>1.0188021617131491</v>
      </c>
    </row>
    <row r="992" spans="6:19" x14ac:dyDescent="0.3">
      <c r="F992" s="4">
        <v>-0.88377260994094364</v>
      </c>
      <c r="G992" s="5">
        <v>-0.20961208729800765</v>
      </c>
      <c r="H992" s="6">
        <v>-1.0491373603666982</v>
      </c>
      <c r="I992" s="5">
        <v>-0.88377260994094364</v>
      </c>
      <c r="J992" s="5">
        <v>-0.8327853403315596</v>
      </c>
      <c r="K992" s="5">
        <v>-1.3074360102546714</v>
      </c>
      <c r="L992" s="4">
        <f t="shared" si="22"/>
        <v>0.86350592311844465</v>
      </c>
      <c r="M992" s="5">
        <f t="shared" si="22"/>
        <v>0.87235653513847033</v>
      </c>
      <c r="N992" s="6">
        <f t="shared" si="22"/>
        <v>0.793352848727503</v>
      </c>
      <c r="S992">
        <v>0.83482683284961268</v>
      </c>
    </row>
    <row r="993" spans="6:19" x14ac:dyDescent="0.3">
      <c r="F993" s="4">
        <v>-1.6030133468088987</v>
      </c>
      <c r="G993" s="5">
        <v>-0.60855254968212125</v>
      </c>
      <c r="H993" s="6">
        <v>0.96408545232753573</v>
      </c>
      <c r="I993" s="5">
        <v>-1.6030133468088987</v>
      </c>
      <c r="J993" s="5">
        <v>-1.6475422072563917</v>
      </c>
      <c r="K993" s="5">
        <v>0.26209399959606983</v>
      </c>
      <c r="L993" s="4">
        <f t="shared" si="22"/>
        <v>0.74781274791309482</v>
      </c>
      <c r="M993" s="5">
        <f t="shared" si="22"/>
        <v>0.74118246572769153</v>
      </c>
      <c r="N993" s="6">
        <f t="shared" si="22"/>
        <v>1.0859104938391835</v>
      </c>
      <c r="S993">
        <v>0.90494115666205888</v>
      </c>
    </row>
    <row r="994" spans="6:19" x14ac:dyDescent="0.3">
      <c r="F994" s="4">
        <v>-1.7617717776522122</v>
      </c>
      <c r="G994" s="5">
        <v>0.42763711961234679</v>
      </c>
      <c r="H994" s="6">
        <v>-1.0260079232883061</v>
      </c>
      <c r="I994" s="5">
        <v>-1.7617717776522122</v>
      </c>
      <c r="J994" s="5">
        <v>-1.1528351503543619</v>
      </c>
      <c r="K994" s="5">
        <v>-1.6586928649233221</v>
      </c>
      <c r="L994" s="4">
        <f t="shared" si="22"/>
        <v>0.72444143501227787</v>
      </c>
      <c r="M994" s="5">
        <f t="shared" si="22"/>
        <v>0.81826663971658997</v>
      </c>
      <c r="N994" s="6">
        <f t="shared" si="22"/>
        <v>0.73953137310005324</v>
      </c>
      <c r="S994">
        <v>0.78086444685711531</v>
      </c>
    </row>
    <row r="995" spans="6:19" x14ac:dyDescent="0.3">
      <c r="F995" s="4">
        <v>0.57518204458438238</v>
      </c>
      <c r="G995" s="5">
        <v>-1.2958127928649825</v>
      </c>
      <c r="H995" s="6">
        <v>-0.54362052278688944</v>
      </c>
      <c r="I995" s="5">
        <v>0.57518204458438238</v>
      </c>
      <c r="J995" s="5">
        <v>-0.31734204005148342</v>
      </c>
      <c r="K995" s="5">
        <v>-0.22464018872314107</v>
      </c>
      <c r="L995" s="4">
        <f t="shared" si="22"/>
        <v>1.156081661182879</v>
      </c>
      <c r="M995" s="5">
        <f t="shared" si="22"/>
        <v>0.96708546290279263</v>
      </c>
      <c r="N995" s="6">
        <f t="shared" si="22"/>
        <v>0.9851828330308251</v>
      </c>
      <c r="S995">
        <v>0.97568238975482935</v>
      </c>
    </row>
    <row r="996" spans="6:19" x14ac:dyDescent="0.3">
      <c r="F996" s="4">
        <v>-1.4418406082967334</v>
      </c>
      <c r="G996" s="5">
        <v>1.7703952968481078</v>
      </c>
      <c r="H996" s="6">
        <v>1.8247114504773894</v>
      </c>
      <c r="I996" s="5">
        <v>-1.4418406082967334</v>
      </c>
      <c r="J996" s="5">
        <v>-9.1235308528522463E-2</v>
      </c>
      <c r="K996" s="5">
        <v>1.0355196726015627</v>
      </c>
      <c r="L996" s="4">
        <f t="shared" si="22"/>
        <v>0.77231087541022214</v>
      </c>
      <c r="M996" s="5">
        <f t="shared" si="22"/>
        <v>1.0118222754457371</v>
      </c>
      <c r="N996" s="6">
        <f t="shared" si="22"/>
        <v>1.2675728555058143</v>
      </c>
      <c r="S996">
        <v>1.1333133547344745</v>
      </c>
    </row>
    <row r="997" spans="6:19" x14ac:dyDescent="0.3">
      <c r="F997" s="4">
        <v>1.0315728874673971</v>
      </c>
      <c r="G997" s="5">
        <v>-1.615849445225624</v>
      </c>
      <c r="H997" s="6">
        <v>-0.87686860668064881</v>
      </c>
      <c r="I997" s="5">
        <v>1.0315728874673971</v>
      </c>
      <c r="J997" s="5">
        <v>-0.14425135716145654</v>
      </c>
      <c r="K997" s="5">
        <v>-0.33664078245453788</v>
      </c>
      <c r="L997" s="4">
        <f t="shared" si="22"/>
        <v>1.2665726827639214</v>
      </c>
      <c r="M997" s="5">
        <f t="shared" si="22"/>
        <v>1.0011503897589709</v>
      </c>
      <c r="N997" s="6">
        <f t="shared" si="22"/>
        <v>0.96335995065197366</v>
      </c>
      <c r="S997">
        <v>0.98319851949214332</v>
      </c>
    </row>
    <row r="998" spans="6:19" x14ac:dyDescent="0.3">
      <c r="F998" s="4">
        <v>-0.97248395829198742</v>
      </c>
      <c r="G998" s="5">
        <v>-1.2263477067355928</v>
      </c>
      <c r="H998" s="6">
        <v>-1.5251548391349956</v>
      </c>
      <c r="I998" s="5">
        <v>-0.97248395829198742</v>
      </c>
      <c r="J998" s="5">
        <v>-1.5137957906749455</v>
      </c>
      <c r="K998" s="5">
        <v>-1.7450179124364515</v>
      </c>
      <c r="L998" s="4">
        <f t="shared" si="22"/>
        <v>0.84832047864185722</v>
      </c>
      <c r="M998" s="5">
        <f t="shared" si="22"/>
        <v>0.76127611271064433</v>
      </c>
      <c r="N998" s="6">
        <f t="shared" si="22"/>
        <v>0.7268729452885857</v>
      </c>
      <c r="S998">
        <v>0.74493332302830939</v>
      </c>
    </row>
    <row r="999" spans="6:19" x14ac:dyDescent="0.3">
      <c r="F999" s="4">
        <v>-0.34186650467027341</v>
      </c>
      <c r="G999" s="5">
        <v>2.0674543944078181</v>
      </c>
      <c r="H999" s="6">
        <v>-1.7298963350368359</v>
      </c>
      <c r="I999" s="5">
        <v>-0.34186650467027341</v>
      </c>
      <c r="J999" s="5">
        <v>0.96697943290847177</v>
      </c>
      <c r="K999" s="5">
        <v>-1.790088851706723</v>
      </c>
      <c r="L999" s="4">
        <f t="shared" si="22"/>
        <v>0.9623536263215432</v>
      </c>
      <c r="M999" s="5">
        <f t="shared" si="22"/>
        <v>1.2503154588833827</v>
      </c>
      <c r="N999" s="6">
        <f t="shared" si="22"/>
        <v>0.72035021872228844</v>
      </c>
      <c r="S999">
        <v>0.99856217254650881</v>
      </c>
    </row>
    <row r="1000" spans="6:19" x14ac:dyDescent="0.3">
      <c r="F1000" s="4">
        <v>-1.8433862726134389</v>
      </c>
      <c r="G1000" s="5">
        <v>0.88274983020466513</v>
      </c>
      <c r="H1000" s="6">
        <v>0.22409623355830668</v>
      </c>
      <c r="I1000" s="5">
        <v>-1.8433862726134389</v>
      </c>
      <c r="J1000" s="5">
        <v>-0.94505911996795222</v>
      </c>
      <c r="K1000" s="5">
        <v>-0.56152781343224623</v>
      </c>
      <c r="L1000" s="4">
        <f t="shared" si="22"/>
        <v>0.71271243668903206</v>
      </c>
      <c r="M1000" s="5">
        <f t="shared" si="22"/>
        <v>0.85298627320527753</v>
      </c>
      <c r="N1000" s="6">
        <f t="shared" si="22"/>
        <v>0.92099049536623467</v>
      </c>
      <c r="S1000">
        <v>0.88529081908190865</v>
      </c>
    </row>
    <row r="1001" spans="6:19" x14ac:dyDescent="0.3">
      <c r="F1001" s="4">
        <v>0.86483657088549903</v>
      </c>
      <c r="G1001" s="5">
        <v>8.0351953720413621E-2</v>
      </c>
      <c r="H1001" s="6">
        <v>-1.2733579626347717</v>
      </c>
      <c r="I1001" s="5">
        <v>0.86483657088549903</v>
      </c>
      <c r="J1001" s="5">
        <v>0.74008042894064741</v>
      </c>
      <c r="K1001" s="5">
        <v>-0.82302340629461002</v>
      </c>
      <c r="L1001" s="4">
        <f t="shared" si="22"/>
        <v>1.2250324264001662</v>
      </c>
      <c r="M1001" s="5">
        <f t="shared" si="22"/>
        <v>1.1948445410963529</v>
      </c>
      <c r="N1001" s="6">
        <f t="shared" si="22"/>
        <v>0.87406137624211</v>
      </c>
      <c r="S1001">
        <v>1.0424605546880168</v>
      </c>
    </row>
  </sheetData>
  <mergeCells count="2">
    <mergeCell ref="F1:H1"/>
    <mergeCell ref="I1:K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VaR</vt:lpstr>
      <vt:lpstr>CVaR</vt:lpstr>
      <vt:lpstr>VaRcorrelated</vt:lpstr>
      <vt:lpstr>CVaRcorrelated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bastiano Vitali</dc:creator>
  <cp:lastModifiedBy>Sebastiano Vitali</cp:lastModifiedBy>
  <dcterms:created xsi:type="dcterms:W3CDTF">2017-11-21T17:03:13Z</dcterms:created>
  <dcterms:modified xsi:type="dcterms:W3CDTF">2017-11-22T17:38:28Z</dcterms:modified>
</cp:coreProperties>
</file>